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6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50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6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6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6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9" customWidth="1"/>
    <col min="35" max="35" width="10.7109375" style="4340"/>
    <col min="36" max="36" width="5.5703125" style="4345" customWidth="1"/>
    <col min="37" max="37" width="10.7109375" style="4340"/>
    <col min="38" max="38" width="11.7109375" style="4340" bestFit="1" customWidth="1"/>
    <col min="39" max="40" width="12.5703125" style="4340" customWidth="1"/>
    <col min="41" max="41" width="10.7109375" style="4345"/>
    <col min="42" max="42" width="10.7109375" style="4340"/>
    <col min="43" max="43" width="11.7109375" style="4340" bestFit="1" customWidth="1"/>
    <col min="44" max="44" width="10.7109375" style="4340"/>
    <col min="45" max="45" width="10.7109375" style="4345"/>
    <col min="46" max="46" width="13.140625" style="4340" bestFit="1" customWidth="1"/>
    <col min="47" max="257" width="10.7109375" style="4340"/>
    <col min="258" max="258" width="8.5703125" style="4340" customWidth="1"/>
    <col min="259" max="260" width="11.140625" style="4340" customWidth="1"/>
    <col min="261" max="261" width="11.28515625" style="4340" customWidth="1"/>
    <col min="262" max="266" width="10" style="4340" customWidth="1"/>
    <col min="267" max="267" width="12.85546875" style="4340" customWidth="1"/>
    <col min="268" max="268" width="18.85546875" style="4340" customWidth="1"/>
    <col min="269" max="269" width="19.7109375" style="4340" customWidth="1"/>
    <col min="270" max="271" width="11" style="4340" customWidth="1"/>
    <col min="272" max="272" width="9.42578125" style="4340" customWidth="1"/>
    <col min="273" max="273" width="15.5703125" style="4340" customWidth="1"/>
    <col min="274" max="274" width="10.7109375" style="4340"/>
    <col min="275" max="275" width="13.140625" style="4340" customWidth="1"/>
    <col min="276" max="276" width="10.7109375" style="4340"/>
    <col min="277" max="278" width="14" style="4340" customWidth="1"/>
    <col min="279" max="280" width="11.140625" style="4340" customWidth="1"/>
    <col min="281" max="281" width="9.7109375" style="4340" customWidth="1"/>
    <col min="282" max="284" width="12.7109375" style="4340" customWidth="1"/>
    <col min="285" max="285" width="10.7109375" style="4340"/>
    <col min="286" max="286" width="13.5703125" style="4340" customWidth="1"/>
    <col min="287" max="287" width="12.7109375" style="4340" customWidth="1"/>
    <col min="288" max="288" width="20.7109375" style="4340" customWidth="1"/>
    <col min="289" max="289" width="14.5703125" style="4340" customWidth="1"/>
    <col min="290" max="290" width="11.42578125" style="4340" customWidth="1"/>
    <col min="291" max="291" width="14.42578125" style="4340" customWidth="1"/>
    <col min="292" max="513" width="10.7109375" style="4340"/>
    <col min="514" max="514" width="8.5703125" style="4340" customWidth="1"/>
    <col min="515" max="516" width="11.140625" style="4340" customWidth="1"/>
    <col min="517" max="517" width="11.28515625" style="4340" customWidth="1"/>
    <col min="518" max="522" width="10" style="4340" customWidth="1"/>
    <col min="523" max="523" width="12.85546875" style="4340" customWidth="1"/>
    <col min="524" max="524" width="18.85546875" style="4340" customWidth="1"/>
    <col min="525" max="525" width="19.7109375" style="4340" customWidth="1"/>
    <col min="526" max="527" width="11" style="4340" customWidth="1"/>
    <col min="528" max="528" width="9.42578125" style="4340" customWidth="1"/>
    <col min="529" max="529" width="15.5703125" style="4340" customWidth="1"/>
    <col min="530" max="530" width="10.7109375" style="4340"/>
    <col min="531" max="531" width="13.140625" style="4340" customWidth="1"/>
    <col min="532" max="532" width="10.7109375" style="4340"/>
    <col min="533" max="534" width="14" style="4340" customWidth="1"/>
    <col min="535" max="536" width="11.140625" style="4340" customWidth="1"/>
    <col min="537" max="537" width="9.7109375" style="4340" customWidth="1"/>
    <col min="538" max="540" width="12.7109375" style="4340" customWidth="1"/>
    <col min="541" max="541" width="10.7109375" style="4340"/>
    <col min="542" max="542" width="13.5703125" style="4340" customWidth="1"/>
    <col min="543" max="543" width="12.7109375" style="4340" customWidth="1"/>
    <col min="544" max="544" width="20.7109375" style="4340" customWidth="1"/>
    <col min="545" max="545" width="14.5703125" style="4340" customWidth="1"/>
    <col min="546" max="546" width="11.42578125" style="4340" customWidth="1"/>
    <col min="547" max="547" width="14.42578125" style="4340" customWidth="1"/>
    <col min="548" max="769" width="10.7109375" style="4340"/>
    <col min="770" max="770" width="8.5703125" style="4340" customWidth="1"/>
    <col min="771" max="772" width="11.140625" style="4340" customWidth="1"/>
    <col min="773" max="773" width="11.28515625" style="4340" customWidth="1"/>
    <col min="774" max="778" width="10" style="4340" customWidth="1"/>
    <col min="779" max="779" width="12.85546875" style="4340" customWidth="1"/>
    <col min="780" max="780" width="18.85546875" style="4340" customWidth="1"/>
    <col min="781" max="781" width="19.7109375" style="4340" customWidth="1"/>
    <col min="782" max="783" width="11" style="4340" customWidth="1"/>
    <col min="784" max="784" width="9.42578125" style="4340" customWidth="1"/>
    <col min="785" max="785" width="15.5703125" style="4340" customWidth="1"/>
    <col min="786" max="786" width="10.7109375" style="4340"/>
    <col min="787" max="787" width="13.140625" style="4340" customWidth="1"/>
    <col min="788" max="788" width="10.7109375" style="4340"/>
    <col min="789" max="790" width="14" style="4340" customWidth="1"/>
    <col min="791" max="792" width="11.140625" style="4340" customWidth="1"/>
    <col min="793" max="793" width="9.7109375" style="4340" customWidth="1"/>
    <col min="794" max="796" width="12.7109375" style="4340" customWidth="1"/>
    <col min="797" max="797" width="10.7109375" style="4340"/>
    <col min="798" max="798" width="13.5703125" style="4340" customWidth="1"/>
    <col min="799" max="799" width="12.7109375" style="4340" customWidth="1"/>
    <col min="800" max="800" width="20.7109375" style="4340" customWidth="1"/>
    <col min="801" max="801" width="14.5703125" style="4340" customWidth="1"/>
    <col min="802" max="802" width="11.42578125" style="4340" customWidth="1"/>
    <col min="803" max="803" width="14.42578125" style="4340" customWidth="1"/>
    <col min="804" max="1025" width="10.7109375" style="4340"/>
    <col min="1026" max="1026" width="8.5703125" style="4340" customWidth="1"/>
    <col min="1027" max="1028" width="11.140625" style="4340" customWidth="1"/>
    <col min="1029" max="1029" width="11.28515625" style="4340" customWidth="1"/>
    <col min="1030" max="1034" width="10" style="4340" customWidth="1"/>
    <col min="1035" max="1035" width="12.85546875" style="4340" customWidth="1"/>
    <col min="1036" max="1036" width="18.85546875" style="4340" customWidth="1"/>
    <col min="1037" max="1037" width="19.7109375" style="4340" customWidth="1"/>
    <col min="1038" max="1039" width="11" style="4340" customWidth="1"/>
    <col min="1040" max="1040" width="9.42578125" style="4340" customWidth="1"/>
    <col min="1041" max="1041" width="15.5703125" style="4340" customWidth="1"/>
    <col min="1042" max="1042" width="10.7109375" style="4340"/>
    <col min="1043" max="1043" width="13.140625" style="4340" customWidth="1"/>
    <col min="1044" max="1044" width="10.7109375" style="4340"/>
    <col min="1045" max="1046" width="14" style="4340" customWidth="1"/>
    <col min="1047" max="1048" width="11.140625" style="4340" customWidth="1"/>
    <col min="1049" max="1049" width="9.7109375" style="4340" customWidth="1"/>
    <col min="1050" max="1052" width="12.7109375" style="4340" customWidth="1"/>
    <col min="1053" max="1053" width="10.7109375" style="4340"/>
    <col min="1054" max="1054" width="13.5703125" style="4340" customWidth="1"/>
    <col min="1055" max="1055" width="12.7109375" style="4340" customWidth="1"/>
    <col min="1056" max="1056" width="20.7109375" style="4340" customWidth="1"/>
    <col min="1057" max="1057" width="14.5703125" style="4340" customWidth="1"/>
    <col min="1058" max="1058" width="11.42578125" style="4340" customWidth="1"/>
    <col min="1059" max="1059" width="14.42578125" style="4340" customWidth="1"/>
    <col min="1060" max="1281" width="10.7109375" style="4340"/>
    <col min="1282" max="1282" width="8.5703125" style="4340" customWidth="1"/>
    <col min="1283" max="1284" width="11.140625" style="4340" customWidth="1"/>
    <col min="1285" max="1285" width="11.28515625" style="4340" customWidth="1"/>
    <col min="1286" max="1290" width="10" style="4340" customWidth="1"/>
    <col min="1291" max="1291" width="12.85546875" style="4340" customWidth="1"/>
    <col min="1292" max="1292" width="18.85546875" style="4340" customWidth="1"/>
    <col min="1293" max="1293" width="19.7109375" style="4340" customWidth="1"/>
    <col min="1294" max="1295" width="11" style="4340" customWidth="1"/>
    <col min="1296" max="1296" width="9.42578125" style="4340" customWidth="1"/>
    <col min="1297" max="1297" width="15.5703125" style="4340" customWidth="1"/>
    <col min="1298" max="1298" width="10.7109375" style="4340"/>
    <col min="1299" max="1299" width="13.140625" style="4340" customWidth="1"/>
    <col min="1300" max="1300" width="10.7109375" style="4340"/>
    <col min="1301" max="1302" width="14" style="4340" customWidth="1"/>
    <col min="1303" max="1304" width="11.140625" style="4340" customWidth="1"/>
    <col min="1305" max="1305" width="9.7109375" style="4340" customWidth="1"/>
    <col min="1306" max="1308" width="12.7109375" style="4340" customWidth="1"/>
    <col min="1309" max="1309" width="10.7109375" style="4340"/>
    <col min="1310" max="1310" width="13.5703125" style="4340" customWidth="1"/>
    <col min="1311" max="1311" width="12.7109375" style="4340" customWidth="1"/>
    <col min="1312" max="1312" width="20.7109375" style="4340" customWidth="1"/>
    <col min="1313" max="1313" width="14.5703125" style="4340" customWidth="1"/>
    <col min="1314" max="1314" width="11.42578125" style="4340" customWidth="1"/>
    <col min="1315" max="1315" width="14.42578125" style="4340" customWidth="1"/>
    <col min="1316" max="1537" width="10.7109375" style="4340"/>
    <col min="1538" max="1538" width="8.5703125" style="4340" customWidth="1"/>
    <col min="1539" max="1540" width="11.140625" style="4340" customWidth="1"/>
    <col min="1541" max="1541" width="11.28515625" style="4340" customWidth="1"/>
    <col min="1542" max="1546" width="10" style="4340" customWidth="1"/>
    <col min="1547" max="1547" width="12.85546875" style="4340" customWidth="1"/>
    <col min="1548" max="1548" width="18.85546875" style="4340" customWidth="1"/>
    <col min="1549" max="1549" width="19.7109375" style="4340" customWidth="1"/>
    <col min="1550" max="1551" width="11" style="4340" customWidth="1"/>
    <col min="1552" max="1552" width="9.42578125" style="4340" customWidth="1"/>
    <col min="1553" max="1553" width="15.5703125" style="4340" customWidth="1"/>
    <col min="1554" max="1554" width="10.7109375" style="4340"/>
    <col min="1555" max="1555" width="13.140625" style="4340" customWidth="1"/>
    <col min="1556" max="1556" width="10.7109375" style="4340"/>
    <col min="1557" max="1558" width="14" style="4340" customWidth="1"/>
    <col min="1559" max="1560" width="11.140625" style="4340" customWidth="1"/>
    <col min="1561" max="1561" width="9.7109375" style="4340" customWidth="1"/>
    <col min="1562" max="1564" width="12.7109375" style="4340" customWidth="1"/>
    <col min="1565" max="1565" width="10.7109375" style="4340"/>
    <col min="1566" max="1566" width="13.5703125" style="4340" customWidth="1"/>
    <col min="1567" max="1567" width="12.7109375" style="4340" customWidth="1"/>
    <col min="1568" max="1568" width="20.7109375" style="4340" customWidth="1"/>
    <col min="1569" max="1569" width="14.5703125" style="4340" customWidth="1"/>
    <col min="1570" max="1570" width="11.42578125" style="4340" customWidth="1"/>
    <col min="1571" max="1571" width="14.42578125" style="4340" customWidth="1"/>
    <col min="1572" max="1793" width="10.7109375" style="4340"/>
    <col min="1794" max="1794" width="8.5703125" style="4340" customWidth="1"/>
    <col min="1795" max="1796" width="11.140625" style="4340" customWidth="1"/>
    <col min="1797" max="1797" width="11.28515625" style="4340" customWidth="1"/>
    <col min="1798" max="1802" width="10" style="4340" customWidth="1"/>
    <col min="1803" max="1803" width="12.85546875" style="4340" customWidth="1"/>
    <col min="1804" max="1804" width="18.85546875" style="4340" customWidth="1"/>
    <col min="1805" max="1805" width="19.7109375" style="4340" customWidth="1"/>
    <col min="1806" max="1807" width="11" style="4340" customWidth="1"/>
    <col min="1808" max="1808" width="9.42578125" style="4340" customWidth="1"/>
    <col min="1809" max="1809" width="15.5703125" style="4340" customWidth="1"/>
    <col min="1810" max="1810" width="10.7109375" style="4340"/>
    <col min="1811" max="1811" width="13.140625" style="4340" customWidth="1"/>
    <col min="1812" max="1812" width="10.7109375" style="4340"/>
    <col min="1813" max="1814" width="14" style="4340" customWidth="1"/>
    <col min="1815" max="1816" width="11.140625" style="4340" customWidth="1"/>
    <col min="1817" max="1817" width="9.7109375" style="4340" customWidth="1"/>
    <col min="1818" max="1820" width="12.7109375" style="4340" customWidth="1"/>
    <col min="1821" max="1821" width="10.7109375" style="4340"/>
    <col min="1822" max="1822" width="13.5703125" style="4340" customWidth="1"/>
    <col min="1823" max="1823" width="12.7109375" style="4340" customWidth="1"/>
    <col min="1824" max="1824" width="20.7109375" style="4340" customWidth="1"/>
    <col min="1825" max="1825" width="14.5703125" style="4340" customWidth="1"/>
    <col min="1826" max="1826" width="11.42578125" style="4340" customWidth="1"/>
    <col min="1827" max="1827" width="14.42578125" style="4340" customWidth="1"/>
    <col min="1828" max="2049" width="10.7109375" style="4340"/>
    <col min="2050" max="2050" width="8.5703125" style="4340" customWidth="1"/>
    <col min="2051" max="2052" width="11.140625" style="4340" customWidth="1"/>
    <col min="2053" max="2053" width="11.28515625" style="4340" customWidth="1"/>
    <col min="2054" max="2058" width="10" style="4340" customWidth="1"/>
    <col min="2059" max="2059" width="12.85546875" style="4340" customWidth="1"/>
    <col min="2060" max="2060" width="18.85546875" style="4340" customWidth="1"/>
    <col min="2061" max="2061" width="19.7109375" style="4340" customWidth="1"/>
    <col min="2062" max="2063" width="11" style="4340" customWidth="1"/>
    <col min="2064" max="2064" width="9.42578125" style="4340" customWidth="1"/>
    <col min="2065" max="2065" width="15.5703125" style="4340" customWidth="1"/>
    <col min="2066" max="2066" width="10.7109375" style="4340"/>
    <col min="2067" max="2067" width="13.140625" style="4340" customWidth="1"/>
    <col min="2068" max="2068" width="10.7109375" style="4340"/>
    <col min="2069" max="2070" width="14" style="4340" customWidth="1"/>
    <col min="2071" max="2072" width="11.140625" style="4340" customWidth="1"/>
    <col min="2073" max="2073" width="9.7109375" style="4340" customWidth="1"/>
    <col min="2074" max="2076" width="12.7109375" style="4340" customWidth="1"/>
    <col min="2077" max="2077" width="10.7109375" style="4340"/>
    <col min="2078" max="2078" width="13.5703125" style="4340" customWidth="1"/>
    <col min="2079" max="2079" width="12.7109375" style="4340" customWidth="1"/>
    <col min="2080" max="2080" width="20.7109375" style="4340" customWidth="1"/>
    <col min="2081" max="2081" width="14.5703125" style="4340" customWidth="1"/>
    <col min="2082" max="2082" width="11.42578125" style="4340" customWidth="1"/>
    <col min="2083" max="2083" width="14.42578125" style="4340" customWidth="1"/>
    <col min="2084" max="2305" width="10.7109375" style="4340"/>
    <col min="2306" max="2306" width="8.5703125" style="4340" customWidth="1"/>
    <col min="2307" max="2308" width="11.140625" style="4340" customWidth="1"/>
    <col min="2309" max="2309" width="11.28515625" style="4340" customWidth="1"/>
    <col min="2310" max="2314" width="10" style="4340" customWidth="1"/>
    <col min="2315" max="2315" width="12.85546875" style="4340" customWidth="1"/>
    <col min="2316" max="2316" width="18.85546875" style="4340" customWidth="1"/>
    <col min="2317" max="2317" width="19.7109375" style="4340" customWidth="1"/>
    <col min="2318" max="2319" width="11" style="4340" customWidth="1"/>
    <col min="2320" max="2320" width="9.42578125" style="4340" customWidth="1"/>
    <col min="2321" max="2321" width="15.5703125" style="4340" customWidth="1"/>
    <col min="2322" max="2322" width="10.7109375" style="4340"/>
    <col min="2323" max="2323" width="13.140625" style="4340" customWidth="1"/>
    <col min="2324" max="2324" width="10.7109375" style="4340"/>
    <col min="2325" max="2326" width="14" style="4340" customWidth="1"/>
    <col min="2327" max="2328" width="11.140625" style="4340" customWidth="1"/>
    <col min="2329" max="2329" width="9.7109375" style="4340" customWidth="1"/>
    <col min="2330" max="2332" width="12.7109375" style="4340" customWidth="1"/>
    <col min="2333" max="2333" width="10.7109375" style="4340"/>
    <col min="2334" max="2334" width="13.5703125" style="4340" customWidth="1"/>
    <col min="2335" max="2335" width="12.7109375" style="4340" customWidth="1"/>
    <col min="2336" max="2336" width="20.7109375" style="4340" customWidth="1"/>
    <col min="2337" max="2337" width="14.5703125" style="4340" customWidth="1"/>
    <col min="2338" max="2338" width="11.42578125" style="4340" customWidth="1"/>
    <col min="2339" max="2339" width="14.42578125" style="4340" customWidth="1"/>
    <col min="2340" max="2561" width="10.7109375" style="4340"/>
    <col min="2562" max="2562" width="8.5703125" style="4340" customWidth="1"/>
    <col min="2563" max="2564" width="11.140625" style="4340" customWidth="1"/>
    <col min="2565" max="2565" width="11.28515625" style="4340" customWidth="1"/>
    <col min="2566" max="2570" width="10" style="4340" customWidth="1"/>
    <col min="2571" max="2571" width="12.85546875" style="4340" customWidth="1"/>
    <col min="2572" max="2572" width="18.85546875" style="4340" customWidth="1"/>
    <col min="2573" max="2573" width="19.7109375" style="4340" customWidth="1"/>
    <col min="2574" max="2575" width="11" style="4340" customWidth="1"/>
    <col min="2576" max="2576" width="9.42578125" style="4340" customWidth="1"/>
    <col min="2577" max="2577" width="15.5703125" style="4340" customWidth="1"/>
    <col min="2578" max="2578" width="10.7109375" style="4340"/>
    <col min="2579" max="2579" width="13.140625" style="4340" customWidth="1"/>
    <col min="2580" max="2580" width="10.7109375" style="4340"/>
    <col min="2581" max="2582" width="14" style="4340" customWidth="1"/>
    <col min="2583" max="2584" width="11.140625" style="4340" customWidth="1"/>
    <col min="2585" max="2585" width="9.7109375" style="4340" customWidth="1"/>
    <col min="2586" max="2588" width="12.7109375" style="4340" customWidth="1"/>
    <col min="2589" max="2589" width="10.7109375" style="4340"/>
    <col min="2590" max="2590" width="13.5703125" style="4340" customWidth="1"/>
    <col min="2591" max="2591" width="12.7109375" style="4340" customWidth="1"/>
    <col min="2592" max="2592" width="20.7109375" style="4340" customWidth="1"/>
    <col min="2593" max="2593" width="14.5703125" style="4340" customWidth="1"/>
    <col min="2594" max="2594" width="11.42578125" style="4340" customWidth="1"/>
    <col min="2595" max="2595" width="14.42578125" style="4340" customWidth="1"/>
    <col min="2596" max="2817" width="10.7109375" style="4340"/>
    <col min="2818" max="2818" width="8.5703125" style="4340" customWidth="1"/>
    <col min="2819" max="2820" width="11.140625" style="4340" customWidth="1"/>
    <col min="2821" max="2821" width="11.28515625" style="4340" customWidth="1"/>
    <col min="2822" max="2826" width="10" style="4340" customWidth="1"/>
    <col min="2827" max="2827" width="12.85546875" style="4340" customWidth="1"/>
    <col min="2828" max="2828" width="18.85546875" style="4340" customWidth="1"/>
    <col min="2829" max="2829" width="19.7109375" style="4340" customWidth="1"/>
    <col min="2830" max="2831" width="11" style="4340" customWidth="1"/>
    <col min="2832" max="2832" width="9.42578125" style="4340" customWidth="1"/>
    <col min="2833" max="2833" width="15.5703125" style="4340" customWidth="1"/>
    <col min="2834" max="2834" width="10.7109375" style="4340"/>
    <col min="2835" max="2835" width="13.140625" style="4340" customWidth="1"/>
    <col min="2836" max="2836" width="10.7109375" style="4340"/>
    <col min="2837" max="2838" width="14" style="4340" customWidth="1"/>
    <col min="2839" max="2840" width="11.140625" style="4340" customWidth="1"/>
    <col min="2841" max="2841" width="9.7109375" style="4340" customWidth="1"/>
    <col min="2842" max="2844" width="12.7109375" style="4340" customWidth="1"/>
    <col min="2845" max="2845" width="10.7109375" style="4340"/>
    <col min="2846" max="2846" width="13.5703125" style="4340" customWidth="1"/>
    <col min="2847" max="2847" width="12.7109375" style="4340" customWidth="1"/>
    <col min="2848" max="2848" width="20.7109375" style="4340" customWidth="1"/>
    <col min="2849" max="2849" width="14.5703125" style="4340" customWidth="1"/>
    <col min="2850" max="2850" width="11.42578125" style="4340" customWidth="1"/>
    <col min="2851" max="2851" width="14.42578125" style="4340" customWidth="1"/>
    <col min="2852" max="3073" width="10.7109375" style="4340"/>
    <col min="3074" max="3074" width="8.5703125" style="4340" customWidth="1"/>
    <col min="3075" max="3076" width="11.140625" style="4340" customWidth="1"/>
    <col min="3077" max="3077" width="11.28515625" style="4340" customWidth="1"/>
    <col min="3078" max="3082" width="10" style="4340" customWidth="1"/>
    <col min="3083" max="3083" width="12.85546875" style="4340" customWidth="1"/>
    <col min="3084" max="3084" width="18.85546875" style="4340" customWidth="1"/>
    <col min="3085" max="3085" width="19.7109375" style="4340" customWidth="1"/>
    <col min="3086" max="3087" width="11" style="4340" customWidth="1"/>
    <col min="3088" max="3088" width="9.42578125" style="4340" customWidth="1"/>
    <col min="3089" max="3089" width="15.5703125" style="4340" customWidth="1"/>
    <col min="3090" max="3090" width="10.7109375" style="4340"/>
    <col min="3091" max="3091" width="13.140625" style="4340" customWidth="1"/>
    <col min="3092" max="3092" width="10.7109375" style="4340"/>
    <col min="3093" max="3094" width="14" style="4340" customWidth="1"/>
    <col min="3095" max="3096" width="11.140625" style="4340" customWidth="1"/>
    <col min="3097" max="3097" width="9.7109375" style="4340" customWidth="1"/>
    <col min="3098" max="3100" width="12.7109375" style="4340" customWidth="1"/>
    <col min="3101" max="3101" width="10.7109375" style="4340"/>
    <col min="3102" max="3102" width="13.5703125" style="4340" customWidth="1"/>
    <col min="3103" max="3103" width="12.7109375" style="4340" customWidth="1"/>
    <col min="3104" max="3104" width="20.7109375" style="4340" customWidth="1"/>
    <col min="3105" max="3105" width="14.5703125" style="4340" customWidth="1"/>
    <col min="3106" max="3106" width="11.42578125" style="4340" customWidth="1"/>
    <col min="3107" max="3107" width="14.42578125" style="4340" customWidth="1"/>
    <col min="3108" max="3329" width="10.7109375" style="4340"/>
    <col min="3330" max="3330" width="8.5703125" style="4340" customWidth="1"/>
    <col min="3331" max="3332" width="11.140625" style="4340" customWidth="1"/>
    <col min="3333" max="3333" width="11.28515625" style="4340" customWidth="1"/>
    <col min="3334" max="3338" width="10" style="4340" customWidth="1"/>
    <col min="3339" max="3339" width="12.85546875" style="4340" customWidth="1"/>
    <col min="3340" max="3340" width="18.85546875" style="4340" customWidth="1"/>
    <col min="3341" max="3341" width="19.7109375" style="4340" customWidth="1"/>
    <col min="3342" max="3343" width="11" style="4340" customWidth="1"/>
    <col min="3344" max="3344" width="9.42578125" style="4340" customWidth="1"/>
    <col min="3345" max="3345" width="15.5703125" style="4340" customWidth="1"/>
    <col min="3346" max="3346" width="10.7109375" style="4340"/>
    <col min="3347" max="3347" width="13.140625" style="4340" customWidth="1"/>
    <col min="3348" max="3348" width="10.7109375" style="4340"/>
    <col min="3349" max="3350" width="14" style="4340" customWidth="1"/>
    <col min="3351" max="3352" width="11.140625" style="4340" customWidth="1"/>
    <col min="3353" max="3353" width="9.7109375" style="4340" customWidth="1"/>
    <col min="3354" max="3356" width="12.7109375" style="4340" customWidth="1"/>
    <col min="3357" max="3357" width="10.7109375" style="4340"/>
    <col min="3358" max="3358" width="13.5703125" style="4340" customWidth="1"/>
    <col min="3359" max="3359" width="12.7109375" style="4340" customWidth="1"/>
    <col min="3360" max="3360" width="20.7109375" style="4340" customWidth="1"/>
    <col min="3361" max="3361" width="14.5703125" style="4340" customWidth="1"/>
    <col min="3362" max="3362" width="11.42578125" style="4340" customWidth="1"/>
    <col min="3363" max="3363" width="14.42578125" style="4340" customWidth="1"/>
    <col min="3364" max="3585" width="10.7109375" style="4340"/>
    <col min="3586" max="3586" width="8.5703125" style="4340" customWidth="1"/>
    <col min="3587" max="3588" width="11.140625" style="4340" customWidth="1"/>
    <col min="3589" max="3589" width="11.28515625" style="4340" customWidth="1"/>
    <col min="3590" max="3594" width="10" style="4340" customWidth="1"/>
    <col min="3595" max="3595" width="12.85546875" style="4340" customWidth="1"/>
    <col min="3596" max="3596" width="18.85546875" style="4340" customWidth="1"/>
    <col min="3597" max="3597" width="19.7109375" style="4340" customWidth="1"/>
    <col min="3598" max="3599" width="11" style="4340" customWidth="1"/>
    <col min="3600" max="3600" width="9.42578125" style="4340" customWidth="1"/>
    <col min="3601" max="3601" width="15.5703125" style="4340" customWidth="1"/>
    <col min="3602" max="3602" width="10.7109375" style="4340"/>
    <col min="3603" max="3603" width="13.140625" style="4340" customWidth="1"/>
    <col min="3604" max="3604" width="10.7109375" style="4340"/>
    <col min="3605" max="3606" width="14" style="4340" customWidth="1"/>
    <col min="3607" max="3608" width="11.140625" style="4340" customWidth="1"/>
    <col min="3609" max="3609" width="9.7109375" style="4340" customWidth="1"/>
    <col min="3610" max="3612" width="12.7109375" style="4340" customWidth="1"/>
    <col min="3613" max="3613" width="10.7109375" style="4340"/>
    <col min="3614" max="3614" width="13.5703125" style="4340" customWidth="1"/>
    <col min="3615" max="3615" width="12.7109375" style="4340" customWidth="1"/>
    <col min="3616" max="3616" width="20.7109375" style="4340" customWidth="1"/>
    <col min="3617" max="3617" width="14.5703125" style="4340" customWidth="1"/>
    <col min="3618" max="3618" width="11.42578125" style="4340" customWidth="1"/>
    <col min="3619" max="3619" width="14.42578125" style="4340" customWidth="1"/>
    <col min="3620" max="3841" width="10.7109375" style="4340"/>
    <col min="3842" max="3842" width="8.5703125" style="4340" customWidth="1"/>
    <col min="3843" max="3844" width="11.140625" style="4340" customWidth="1"/>
    <col min="3845" max="3845" width="11.28515625" style="4340" customWidth="1"/>
    <col min="3846" max="3850" width="10" style="4340" customWidth="1"/>
    <col min="3851" max="3851" width="12.85546875" style="4340" customWidth="1"/>
    <col min="3852" max="3852" width="18.85546875" style="4340" customWidth="1"/>
    <col min="3853" max="3853" width="19.7109375" style="4340" customWidth="1"/>
    <col min="3854" max="3855" width="11" style="4340" customWidth="1"/>
    <col min="3856" max="3856" width="9.42578125" style="4340" customWidth="1"/>
    <col min="3857" max="3857" width="15.5703125" style="4340" customWidth="1"/>
    <col min="3858" max="3858" width="10.7109375" style="4340"/>
    <col min="3859" max="3859" width="13.140625" style="4340" customWidth="1"/>
    <col min="3860" max="3860" width="10.7109375" style="4340"/>
    <col min="3861" max="3862" width="14" style="4340" customWidth="1"/>
    <col min="3863" max="3864" width="11.140625" style="4340" customWidth="1"/>
    <col min="3865" max="3865" width="9.7109375" style="4340" customWidth="1"/>
    <col min="3866" max="3868" width="12.7109375" style="4340" customWidth="1"/>
    <col min="3869" max="3869" width="10.7109375" style="4340"/>
    <col min="3870" max="3870" width="13.5703125" style="4340" customWidth="1"/>
    <col min="3871" max="3871" width="12.7109375" style="4340" customWidth="1"/>
    <col min="3872" max="3872" width="20.7109375" style="4340" customWidth="1"/>
    <col min="3873" max="3873" width="14.5703125" style="4340" customWidth="1"/>
    <col min="3874" max="3874" width="11.42578125" style="4340" customWidth="1"/>
    <col min="3875" max="3875" width="14.42578125" style="4340" customWidth="1"/>
    <col min="3876" max="4097" width="10.7109375" style="4340"/>
    <col min="4098" max="4098" width="8.5703125" style="4340" customWidth="1"/>
    <col min="4099" max="4100" width="11.140625" style="4340" customWidth="1"/>
    <col min="4101" max="4101" width="11.28515625" style="4340" customWidth="1"/>
    <col min="4102" max="4106" width="10" style="4340" customWidth="1"/>
    <col min="4107" max="4107" width="12.85546875" style="4340" customWidth="1"/>
    <col min="4108" max="4108" width="18.85546875" style="4340" customWidth="1"/>
    <col min="4109" max="4109" width="19.7109375" style="4340" customWidth="1"/>
    <col min="4110" max="4111" width="11" style="4340" customWidth="1"/>
    <col min="4112" max="4112" width="9.42578125" style="4340" customWidth="1"/>
    <col min="4113" max="4113" width="15.5703125" style="4340" customWidth="1"/>
    <col min="4114" max="4114" width="10.7109375" style="4340"/>
    <col min="4115" max="4115" width="13.140625" style="4340" customWidth="1"/>
    <col min="4116" max="4116" width="10.7109375" style="4340"/>
    <col min="4117" max="4118" width="14" style="4340" customWidth="1"/>
    <col min="4119" max="4120" width="11.140625" style="4340" customWidth="1"/>
    <col min="4121" max="4121" width="9.7109375" style="4340" customWidth="1"/>
    <col min="4122" max="4124" width="12.7109375" style="4340" customWidth="1"/>
    <col min="4125" max="4125" width="10.7109375" style="4340"/>
    <col min="4126" max="4126" width="13.5703125" style="4340" customWidth="1"/>
    <col min="4127" max="4127" width="12.7109375" style="4340" customWidth="1"/>
    <col min="4128" max="4128" width="20.7109375" style="4340" customWidth="1"/>
    <col min="4129" max="4129" width="14.5703125" style="4340" customWidth="1"/>
    <col min="4130" max="4130" width="11.42578125" style="4340" customWidth="1"/>
    <col min="4131" max="4131" width="14.42578125" style="4340" customWidth="1"/>
    <col min="4132" max="4353" width="10.7109375" style="4340"/>
    <col min="4354" max="4354" width="8.5703125" style="4340" customWidth="1"/>
    <col min="4355" max="4356" width="11.140625" style="4340" customWidth="1"/>
    <col min="4357" max="4357" width="11.28515625" style="4340" customWidth="1"/>
    <col min="4358" max="4362" width="10" style="4340" customWidth="1"/>
    <col min="4363" max="4363" width="12.85546875" style="4340" customWidth="1"/>
    <col min="4364" max="4364" width="18.85546875" style="4340" customWidth="1"/>
    <col min="4365" max="4365" width="19.7109375" style="4340" customWidth="1"/>
    <col min="4366" max="4367" width="11" style="4340" customWidth="1"/>
    <col min="4368" max="4368" width="9.42578125" style="4340" customWidth="1"/>
    <col min="4369" max="4369" width="15.5703125" style="4340" customWidth="1"/>
    <col min="4370" max="4370" width="10.7109375" style="4340"/>
    <col min="4371" max="4371" width="13.140625" style="4340" customWidth="1"/>
    <col min="4372" max="4372" width="10.7109375" style="4340"/>
    <col min="4373" max="4374" width="14" style="4340" customWidth="1"/>
    <col min="4375" max="4376" width="11.140625" style="4340" customWidth="1"/>
    <col min="4377" max="4377" width="9.7109375" style="4340" customWidth="1"/>
    <col min="4378" max="4380" width="12.7109375" style="4340" customWidth="1"/>
    <col min="4381" max="4381" width="10.7109375" style="4340"/>
    <col min="4382" max="4382" width="13.5703125" style="4340" customWidth="1"/>
    <col min="4383" max="4383" width="12.7109375" style="4340" customWidth="1"/>
    <col min="4384" max="4384" width="20.7109375" style="4340" customWidth="1"/>
    <col min="4385" max="4385" width="14.5703125" style="4340" customWidth="1"/>
    <col min="4386" max="4386" width="11.42578125" style="4340" customWidth="1"/>
    <col min="4387" max="4387" width="14.42578125" style="4340" customWidth="1"/>
    <col min="4388" max="4609" width="10.7109375" style="4340"/>
    <col min="4610" max="4610" width="8.5703125" style="4340" customWidth="1"/>
    <col min="4611" max="4612" width="11.140625" style="4340" customWidth="1"/>
    <col min="4613" max="4613" width="11.28515625" style="4340" customWidth="1"/>
    <col min="4614" max="4618" width="10" style="4340" customWidth="1"/>
    <col min="4619" max="4619" width="12.85546875" style="4340" customWidth="1"/>
    <col min="4620" max="4620" width="18.85546875" style="4340" customWidth="1"/>
    <col min="4621" max="4621" width="19.7109375" style="4340" customWidth="1"/>
    <col min="4622" max="4623" width="11" style="4340" customWidth="1"/>
    <col min="4624" max="4624" width="9.42578125" style="4340" customWidth="1"/>
    <col min="4625" max="4625" width="15.5703125" style="4340" customWidth="1"/>
    <col min="4626" max="4626" width="10.7109375" style="4340"/>
    <col min="4627" max="4627" width="13.140625" style="4340" customWidth="1"/>
    <col min="4628" max="4628" width="10.7109375" style="4340"/>
    <col min="4629" max="4630" width="14" style="4340" customWidth="1"/>
    <col min="4631" max="4632" width="11.140625" style="4340" customWidth="1"/>
    <col min="4633" max="4633" width="9.7109375" style="4340" customWidth="1"/>
    <col min="4634" max="4636" width="12.7109375" style="4340" customWidth="1"/>
    <col min="4637" max="4637" width="10.7109375" style="4340"/>
    <col min="4638" max="4638" width="13.5703125" style="4340" customWidth="1"/>
    <col min="4639" max="4639" width="12.7109375" style="4340" customWidth="1"/>
    <col min="4640" max="4640" width="20.7109375" style="4340" customWidth="1"/>
    <col min="4641" max="4641" width="14.5703125" style="4340" customWidth="1"/>
    <col min="4642" max="4642" width="11.42578125" style="4340" customWidth="1"/>
    <col min="4643" max="4643" width="14.42578125" style="4340" customWidth="1"/>
    <col min="4644" max="4865" width="10.7109375" style="4340"/>
    <col min="4866" max="4866" width="8.5703125" style="4340" customWidth="1"/>
    <col min="4867" max="4868" width="11.140625" style="4340" customWidth="1"/>
    <col min="4869" max="4869" width="11.28515625" style="4340" customWidth="1"/>
    <col min="4870" max="4874" width="10" style="4340" customWidth="1"/>
    <col min="4875" max="4875" width="12.85546875" style="4340" customWidth="1"/>
    <col min="4876" max="4876" width="18.85546875" style="4340" customWidth="1"/>
    <col min="4877" max="4877" width="19.7109375" style="4340" customWidth="1"/>
    <col min="4878" max="4879" width="11" style="4340" customWidth="1"/>
    <col min="4880" max="4880" width="9.42578125" style="4340" customWidth="1"/>
    <col min="4881" max="4881" width="15.5703125" style="4340" customWidth="1"/>
    <col min="4882" max="4882" width="10.7109375" style="4340"/>
    <col min="4883" max="4883" width="13.140625" style="4340" customWidth="1"/>
    <col min="4884" max="4884" width="10.7109375" style="4340"/>
    <col min="4885" max="4886" width="14" style="4340" customWidth="1"/>
    <col min="4887" max="4888" width="11.140625" style="4340" customWidth="1"/>
    <col min="4889" max="4889" width="9.7109375" style="4340" customWidth="1"/>
    <col min="4890" max="4892" width="12.7109375" style="4340" customWidth="1"/>
    <col min="4893" max="4893" width="10.7109375" style="4340"/>
    <col min="4894" max="4894" width="13.5703125" style="4340" customWidth="1"/>
    <col min="4895" max="4895" width="12.7109375" style="4340" customWidth="1"/>
    <col min="4896" max="4896" width="20.7109375" style="4340" customWidth="1"/>
    <col min="4897" max="4897" width="14.5703125" style="4340" customWidth="1"/>
    <col min="4898" max="4898" width="11.42578125" style="4340" customWidth="1"/>
    <col min="4899" max="4899" width="14.42578125" style="4340" customWidth="1"/>
    <col min="4900" max="5121" width="10.7109375" style="4340"/>
    <col min="5122" max="5122" width="8.5703125" style="4340" customWidth="1"/>
    <col min="5123" max="5124" width="11.140625" style="4340" customWidth="1"/>
    <col min="5125" max="5125" width="11.28515625" style="4340" customWidth="1"/>
    <col min="5126" max="5130" width="10" style="4340" customWidth="1"/>
    <col min="5131" max="5131" width="12.85546875" style="4340" customWidth="1"/>
    <col min="5132" max="5132" width="18.85546875" style="4340" customWidth="1"/>
    <col min="5133" max="5133" width="19.7109375" style="4340" customWidth="1"/>
    <col min="5134" max="5135" width="11" style="4340" customWidth="1"/>
    <col min="5136" max="5136" width="9.42578125" style="4340" customWidth="1"/>
    <col min="5137" max="5137" width="15.5703125" style="4340" customWidth="1"/>
    <col min="5138" max="5138" width="10.7109375" style="4340"/>
    <col min="5139" max="5139" width="13.140625" style="4340" customWidth="1"/>
    <col min="5140" max="5140" width="10.7109375" style="4340"/>
    <col min="5141" max="5142" width="14" style="4340" customWidth="1"/>
    <col min="5143" max="5144" width="11.140625" style="4340" customWidth="1"/>
    <col min="5145" max="5145" width="9.7109375" style="4340" customWidth="1"/>
    <col min="5146" max="5148" width="12.7109375" style="4340" customWidth="1"/>
    <col min="5149" max="5149" width="10.7109375" style="4340"/>
    <col min="5150" max="5150" width="13.5703125" style="4340" customWidth="1"/>
    <col min="5151" max="5151" width="12.7109375" style="4340" customWidth="1"/>
    <col min="5152" max="5152" width="20.7109375" style="4340" customWidth="1"/>
    <col min="5153" max="5153" width="14.5703125" style="4340" customWidth="1"/>
    <col min="5154" max="5154" width="11.42578125" style="4340" customWidth="1"/>
    <col min="5155" max="5155" width="14.42578125" style="4340" customWidth="1"/>
    <col min="5156" max="5377" width="10.7109375" style="4340"/>
    <col min="5378" max="5378" width="8.5703125" style="4340" customWidth="1"/>
    <col min="5379" max="5380" width="11.140625" style="4340" customWidth="1"/>
    <col min="5381" max="5381" width="11.28515625" style="4340" customWidth="1"/>
    <col min="5382" max="5386" width="10" style="4340" customWidth="1"/>
    <col min="5387" max="5387" width="12.85546875" style="4340" customWidth="1"/>
    <col min="5388" max="5388" width="18.85546875" style="4340" customWidth="1"/>
    <col min="5389" max="5389" width="19.7109375" style="4340" customWidth="1"/>
    <col min="5390" max="5391" width="11" style="4340" customWidth="1"/>
    <col min="5392" max="5392" width="9.42578125" style="4340" customWidth="1"/>
    <col min="5393" max="5393" width="15.5703125" style="4340" customWidth="1"/>
    <col min="5394" max="5394" width="10.7109375" style="4340"/>
    <col min="5395" max="5395" width="13.140625" style="4340" customWidth="1"/>
    <col min="5396" max="5396" width="10.7109375" style="4340"/>
    <col min="5397" max="5398" width="14" style="4340" customWidth="1"/>
    <col min="5399" max="5400" width="11.140625" style="4340" customWidth="1"/>
    <col min="5401" max="5401" width="9.7109375" style="4340" customWidth="1"/>
    <col min="5402" max="5404" width="12.7109375" style="4340" customWidth="1"/>
    <col min="5405" max="5405" width="10.7109375" style="4340"/>
    <col min="5406" max="5406" width="13.5703125" style="4340" customWidth="1"/>
    <col min="5407" max="5407" width="12.7109375" style="4340" customWidth="1"/>
    <col min="5408" max="5408" width="20.7109375" style="4340" customWidth="1"/>
    <col min="5409" max="5409" width="14.5703125" style="4340" customWidth="1"/>
    <col min="5410" max="5410" width="11.42578125" style="4340" customWidth="1"/>
    <col min="5411" max="5411" width="14.42578125" style="4340" customWidth="1"/>
    <col min="5412" max="5633" width="10.7109375" style="4340"/>
    <col min="5634" max="5634" width="8.5703125" style="4340" customWidth="1"/>
    <col min="5635" max="5636" width="11.140625" style="4340" customWidth="1"/>
    <col min="5637" max="5637" width="11.28515625" style="4340" customWidth="1"/>
    <col min="5638" max="5642" width="10" style="4340" customWidth="1"/>
    <col min="5643" max="5643" width="12.85546875" style="4340" customWidth="1"/>
    <col min="5644" max="5644" width="18.85546875" style="4340" customWidth="1"/>
    <col min="5645" max="5645" width="19.7109375" style="4340" customWidth="1"/>
    <col min="5646" max="5647" width="11" style="4340" customWidth="1"/>
    <col min="5648" max="5648" width="9.42578125" style="4340" customWidth="1"/>
    <col min="5649" max="5649" width="15.5703125" style="4340" customWidth="1"/>
    <col min="5650" max="5650" width="10.7109375" style="4340"/>
    <col min="5651" max="5651" width="13.140625" style="4340" customWidth="1"/>
    <col min="5652" max="5652" width="10.7109375" style="4340"/>
    <col min="5653" max="5654" width="14" style="4340" customWidth="1"/>
    <col min="5655" max="5656" width="11.140625" style="4340" customWidth="1"/>
    <col min="5657" max="5657" width="9.7109375" style="4340" customWidth="1"/>
    <col min="5658" max="5660" width="12.7109375" style="4340" customWidth="1"/>
    <col min="5661" max="5661" width="10.7109375" style="4340"/>
    <col min="5662" max="5662" width="13.5703125" style="4340" customWidth="1"/>
    <col min="5663" max="5663" width="12.7109375" style="4340" customWidth="1"/>
    <col min="5664" max="5664" width="20.7109375" style="4340" customWidth="1"/>
    <col min="5665" max="5665" width="14.5703125" style="4340" customWidth="1"/>
    <col min="5666" max="5666" width="11.42578125" style="4340" customWidth="1"/>
    <col min="5667" max="5667" width="14.42578125" style="4340" customWidth="1"/>
    <col min="5668" max="5889" width="10.7109375" style="4340"/>
    <col min="5890" max="5890" width="8.5703125" style="4340" customWidth="1"/>
    <col min="5891" max="5892" width="11.140625" style="4340" customWidth="1"/>
    <col min="5893" max="5893" width="11.28515625" style="4340" customWidth="1"/>
    <col min="5894" max="5898" width="10" style="4340" customWidth="1"/>
    <col min="5899" max="5899" width="12.85546875" style="4340" customWidth="1"/>
    <col min="5900" max="5900" width="18.85546875" style="4340" customWidth="1"/>
    <col min="5901" max="5901" width="19.7109375" style="4340" customWidth="1"/>
    <col min="5902" max="5903" width="11" style="4340" customWidth="1"/>
    <col min="5904" max="5904" width="9.42578125" style="4340" customWidth="1"/>
    <col min="5905" max="5905" width="15.5703125" style="4340" customWidth="1"/>
    <col min="5906" max="5906" width="10.7109375" style="4340"/>
    <col min="5907" max="5907" width="13.140625" style="4340" customWidth="1"/>
    <col min="5908" max="5908" width="10.7109375" style="4340"/>
    <col min="5909" max="5910" width="14" style="4340" customWidth="1"/>
    <col min="5911" max="5912" width="11.140625" style="4340" customWidth="1"/>
    <col min="5913" max="5913" width="9.7109375" style="4340" customWidth="1"/>
    <col min="5914" max="5916" width="12.7109375" style="4340" customWidth="1"/>
    <col min="5917" max="5917" width="10.7109375" style="4340"/>
    <col min="5918" max="5918" width="13.5703125" style="4340" customWidth="1"/>
    <col min="5919" max="5919" width="12.7109375" style="4340" customWidth="1"/>
    <col min="5920" max="5920" width="20.7109375" style="4340" customWidth="1"/>
    <col min="5921" max="5921" width="14.5703125" style="4340" customWidth="1"/>
    <col min="5922" max="5922" width="11.42578125" style="4340" customWidth="1"/>
    <col min="5923" max="5923" width="14.42578125" style="4340" customWidth="1"/>
    <col min="5924" max="6145" width="10.7109375" style="4340"/>
    <col min="6146" max="6146" width="8.5703125" style="4340" customWidth="1"/>
    <col min="6147" max="6148" width="11.140625" style="4340" customWidth="1"/>
    <col min="6149" max="6149" width="11.28515625" style="4340" customWidth="1"/>
    <col min="6150" max="6154" width="10" style="4340" customWidth="1"/>
    <col min="6155" max="6155" width="12.85546875" style="4340" customWidth="1"/>
    <col min="6156" max="6156" width="18.85546875" style="4340" customWidth="1"/>
    <col min="6157" max="6157" width="19.7109375" style="4340" customWidth="1"/>
    <col min="6158" max="6159" width="11" style="4340" customWidth="1"/>
    <col min="6160" max="6160" width="9.42578125" style="4340" customWidth="1"/>
    <col min="6161" max="6161" width="15.5703125" style="4340" customWidth="1"/>
    <col min="6162" max="6162" width="10.7109375" style="4340"/>
    <col min="6163" max="6163" width="13.140625" style="4340" customWidth="1"/>
    <col min="6164" max="6164" width="10.7109375" style="4340"/>
    <col min="6165" max="6166" width="14" style="4340" customWidth="1"/>
    <col min="6167" max="6168" width="11.140625" style="4340" customWidth="1"/>
    <col min="6169" max="6169" width="9.7109375" style="4340" customWidth="1"/>
    <col min="6170" max="6172" width="12.7109375" style="4340" customWidth="1"/>
    <col min="6173" max="6173" width="10.7109375" style="4340"/>
    <col min="6174" max="6174" width="13.5703125" style="4340" customWidth="1"/>
    <col min="6175" max="6175" width="12.7109375" style="4340" customWidth="1"/>
    <col min="6176" max="6176" width="20.7109375" style="4340" customWidth="1"/>
    <col min="6177" max="6177" width="14.5703125" style="4340" customWidth="1"/>
    <col min="6178" max="6178" width="11.42578125" style="4340" customWidth="1"/>
    <col min="6179" max="6179" width="14.42578125" style="4340" customWidth="1"/>
    <col min="6180" max="6401" width="10.7109375" style="4340"/>
    <col min="6402" max="6402" width="8.5703125" style="4340" customWidth="1"/>
    <col min="6403" max="6404" width="11.140625" style="4340" customWidth="1"/>
    <col min="6405" max="6405" width="11.28515625" style="4340" customWidth="1"/>
    <col min="6406" max="6410" width="10" style="4340" customWidth="1"/>
    <col min="6411" max="6411" width="12.85546875" style="4340" customWidth="1"/>
    <col min="6412" max="6412" width="18.85546875" style="4340" customWidth="1"/>
    <col min="6413" max="6413" width="19.7109375" style="4340" customWidth="1"/>
    <col min="6414" max="6415" width="11" style="4340" customWidth="1"/>
    <col min="6416" max="6416" width="9.42578125" style="4340" customWidth="1"/>
    <col min="6417" max="6417" width="15.5703125" style="4340" customWidth="1"/>
    <col min="6418" max="6418" width="10.7109375" style="4340"/>
    <col min="6419" max="6419" width="13.140625" style="4340" customWidth="1"/>
    <col min="6420" max="6420" width="10.7109375" style="4340"/>
    <col min="6421" max="6422" width="14" style="4340" customWidth="1"/>
    <col min="6423" max="6424" width="11.140625" style="4340" customWidth="1"/>
    <col min="6425" max="6425" width="9.7109375" style="4340" customWidth="1"/>
    <col min="6426" max="6428" width="12.7109375" style="4340" customWidth="1"/>
    <col min="6429" max="6429" width="10.7109375" style="4340"/>
    <col min="6430" max="6430" width="13.5703125" style="4340" customWidth="1"/>
    <col min="6431" max="6431" width="12.7109375" style="4340" customWidth="1"/>
    <col min="6432" max="6432" width="20.7109375" style="4340" customWidth="1"/>
    <col min="6433" max="6433" width="14.5703125" style="4340" customWidth="1"/>
    <col min="6434" max="6434" width="11.42578125" style="4340" customWidth="1"/>
    <col min="6435" max="6435" width="14.42578125" style="4340" customWidth="1"/>
    <col min="6436" max="6657" width="10.7109375" style="4340"/>
    <col min="6658" max="6658" width="8.5703125" style="4340" customWidth="1"/>
    <col min="6659" max="6660" width="11.140625" style="4340" customWidth="1"/>
    <col min="6661" max="6661" width="11.28515625" style="4340" customWidth="1"/>
    <col min="6662" max="6666" width="10" style="4340" customWidth="1"/>
    <col min="6667" max="6667" width="12.85546875" style="4340" customWidth="1"/>
    <col min="6668" max="6668" width="18.85546875" style="4340" customWidth="1"/>
    <col min="6669" max="6669" width="19.7109375" style="4340" customWidth="1"/>
    <col min="6670" max="6671" width="11" style="4340" customWidth="1"/>
    <col min="6672" max="6672" width="9.42578125" style="4340" customWidth="1"/>
    <col min="6673" max="6673" width="15.5703125" style="4340" customWidth="1"/>
    <col min="6674" max="6674" width="10.7109375" style="4340"/>
    <col min="6675" max="6675" width="13.140625" style="4340" customWidth="1"/>
    <col min="6676" max="6676" width="10.7109375" style="4340"/>
    <col min="6677" max="6678" width="14" style="4340" customWidth="1"/>
    <col min="6679" max="6680" width="11.140625" style="4340" customWidth="1"/>
    <col min="6681" max="6681" width="9.7109375" style="4340" customWidth="1"/>
    <col min="6682" max="6684" width="12.7109375" style="4340" customWidth="1"/>
    <col min="6685" max="6685" width="10.7109375" style="4340"/>
    <col min="6686" max="6686" width="13.5703125" style="4340" customWidth="1"/>
    <col min="6687" max="6687" width="12.7109375" style="4340" customWidth="1"/>
    <col min="6688" max="6688" width="20.7109375" style="4340" customWidth="1"/>
    <col min="6689" max="6689" width="14.5703125" style="4340" customWidth="1"/>
    <col min="6690" max="6690" width="11.42578125" style="4340" customWidth="1"/>
    <col min="6691" max="6691" width="14.42578125" style="4340" customWidth="1"/>
    <col min="6692" max="6913" width="10.7109375" style="4340"/>
    <col min="6914" max="6914" width="8.5703125" style="4340" customWidth="1"/>
    <col min="6915" max="6916" width="11.140625" style="4340" customWidth="1"/>
    <col min="6917" max="6917" width="11.28515625" style="4340" customWidth="1"/>
    <col min="6918" max="6922" width="10" style="4340" customWidth="1"/>
    <col min="6923" max="6923" width="12.85546875" style="4340" customWidth="1"/>
    <col min="6924" max="6924" width="18.85546875" style="4340" customWidth="1"/>
    <col min="6925" max="6925" width="19.7109375" style="4340" customWidth="1"/>
    <col min="6926" max="6927" width="11" style="4340" customWidth="1"/>
    <col min="6928" max="6928" width="9.42578125" style="4340" customWidth="1"/>
    <col min="6929" max="6929" width="15.5703125" style="4340" customWidth="1"/>
    <col min="6930" max="6930" width="10.7109375" style="4340"/>
    <col min="6931" max="6931" width="13.140625" style="4340" customWidth="1"/>
    <col min="6932" max="6932" width="10.7109375" style="4340"/>
    <col min="6933" max="6934" width="14" style="4340" customWidth="1"/>
    <col min="6935" max="6936" width="11.140625" style="4340" customWidth="1"/>
    <col min="6937" max="6937" width="9.7109375" style="4340" customWidth="1"/>
    <col min="6938" max="6940" width="12.7109375" style="4340" customWidth="1"/>
    <col min="6941" max="6941" width="10.7109375" style="4340"/>
    <col min="6942" max="6942" width="13.5703125" style="4340" customWidth="1"/>
    <col min="6943" max="6943" width="12.7109375" style="4340" customWidth="1"/>
    <col min="6944" max="6944" width="20.7109375" style="4340" customWidth="1"/>
    <col min="6945" max="6945" width="14.5703125" style="4340" customWidth="1"/>
    <col min="6946" max="6946" width="11.42578125" style="4340" customWidth="1"/>
    <col min="6947" max="6947" width="14.42578125" style="4340" customWidth="1"/>
    <col min="6948" max="7169" width="10.7109375" style="4340"/>
    <col min="7170" max="7170" width="8.5703125" style="4340" customWidth="1"/>
    <col min="7171" max="7172" width="11.140625" style="4340" customWidth="1"/>
    <col min="7173" max="7173" width="11.28515625" style="4340" customWidth="1"/>
    <col min="7174" max="7178" width="10" style="4340" customWidth="1"/>
    <col min="7179" max="7179" width="12.85546875" style="4340" customWidth="1"/>
    <col min="7180" max="7180" width="18.85546875" style="4340" customWidth="1"/>
    <col min="7181" max="7181" width="19.7109375" style="4340" customWidth="1"/>
    <col min="7182" max="7183" width="11" style="4340" customWidth="1"/>
    <col min="7184" max="7184" width="9.42578125" style="4340" customWidth="1"/>
    <col min="7185" max="7185" width="15.5703125" style="4340" customWidth="1"/>
    <col min="7186" max="7186" width="10.7109375" style="4340"/>
    <col min="7187" max="7187" width="13.140625" style="4340" customWidth="1"/>
    <col min="7188" max="7188" width="10.7109375" style="4340"/>
    <col min="7189" max="7190" width="14" style="4340" customWidth="1"/>
    <col min="7191" max="7192" width="11.140625" style="4340" customWidth="1"/>
    <col min="7193" max="7193" width="9.7109375" style="4340" customWidth="1"/>
    <col min="7194" max="7196" width="12.7109375" style="4340" customWidth="1"/>
    <col min="7197" max="7197" width="10.7109375" style="4340"/>
    <col min="7198" max="7198" width="13.5703125" style="4340" customWidth="1"/>
    <col min="7199" max="7199" width="12.7109375" style="4340" customWidth="1"/>
    <col min="7200" max="7200" width="20.7109375" style="4340" customWidth="1"/>
    <col min="7201" max="7201" width="14.5703125" style="4340" customWidth="1"/>
    <col min="7202" max="7202" width="11.42578125" style="4340" customWidth="1"/>
    <col min="7203" max="7203" width="14.42578125" style="4340" customWidth="1"/>
    <col min="7204" max="7425" width="10.7109375" style="4340"/>
    <col min="7426" max="7426" width="8.5703125" style="4340" customWidth="1"/>
    <col min="7427" max="7428" width="11.140625" style="4340" customWidth="1"/>
    <col min="7429" max="7429" width="11.28515625" style="4340" customWidth="1"/>
    <col min="7430" max="7434" width="10" style="4340" customWidth="1"/>
    <col min="7435" max="7435" width="12.85546875" style="4340" customWidth="1"/>
    <col min="7436" max="7436" width="18.85546875" style="4340" customWidth="1"/>
    <col min="7437" max="7437" width="19.7109375" style="4340" customWidth="1"/>
    <col min="7438" max="7439" width="11" style="4340" customWidth="1"/>
    <col min="7440" max="7440" width="9.42578125" style="4340" customWidth="1"/>
    <col min="7441" max="7441" width="15.5703125" style="4340" customWidth="1"/>
    <col min="7442" max="7442" width="10.7109375" style="4340"/>
    <col min="7443" max="7443" width="13.140625" style="4340" customWidth="1"/>
    <col min="7444" max="7444" width="10.7109375" style="4340"/>
    <col min="7445" max="7446" width="14" style="4340" customWidth="1"/>
    <col min="7447" max="7448" width="11.140625" style="4340" customWidth="1"/>
    <col min="7449" max="7449" width="9.7109375" style="4340" customWidth="1"/>
    <col min="7450" max="7452" width="12.7109375" style="4340" customWidth="1"/>
    <col min="7453" max="7453" width="10.7109375" style="4340"/>
    <col min="7454" max="7454" width="13.5703125" style="4340" customWidth="1"/>
    <col min="7455" max="7455" width="12.7109375" style="4340" customWidth="1"/>
    <col min="7456" max="7456" width="20.7109375" style="4340" customWidth="1"/>
    <col min="7457" max="7457" width="14.5703125" style="4340" customWidth="1"/>
    <col min="7458" max="7458" width="11.42578125" style="4340" customWidth="1"/>
    <col min="7459" max="7459" width="14.42578125" style="4340" customWidth="1"/>
    <col min="7460" max="7681" width="10.7109375" style="4340"/>
    <col min="7682" max="7682" width="8.5703125" style="4340" customWidth="1"/>
    <col min="7683" max="7684" width="11.140625" style="4340" customWidth="1"/>
    <col min="7685" max="7685" width="11.28515625" style="4340" customWidth="1"/>
    <col min="7686" max="7690" width="10" style="4340" customWidth="1"/>
    <col min="7691" max="7691" width="12.85546875" style="4340" customWidth="1"/>
    <col min="7692" max="7692" width="18.85546875" style="4340" customWidth="1"/>
    <col min="7693" max="7693" width="19.7109375" style="4340" customWidth="1"/>
    <col min="7694" max="7695" width="11" style="4340" customWidth="1"/>
    <col min="7696" max="7696" width="9.42578125" style="4340" customWidth="1"/>
    <col min="7697" max="7697" width="15.5703125" style="4340" customWidth="1"/>
    <col min="7698" max="7698" width="10.7109375" style="4340"/>
    <col min="7699" max="7699" width="13.140625" style="4340" customWidth="1"/>
    <col min="7700" max="7700" width="10.7109375" style="4340"/>
    <col min="7701" max="7702" width="14" style="4340" customWidth="1"/>
    <col min="7703" max="7704" width="11.140625" style="4340" customWidth="1"/>
    <col min="7705" max="7705" width="9.7109375" style="4340" customWidth="1"/>
    <col min="7706" max="7708" width="12.7109375" style="4340" customWidth="1"/>
    <col min="7709" max="7709" width="10.7109375" style="4340"/>
    <col min="7710" max="7710" width="13.5703125" style="4340" customWidth="1"/>
    <col min="7711" max="7711" width="12.7109375" style="4340" customWidth="1"/>
    <col min="7712" max="7712" width="20.7109375" style="4340" customWidth="1"/>
    <col min="7713" max="7713" width="14.5703125" style="4340" customWidth="1"/>
    <col min="7714" max="7714" width="11.42578125" style="4340" customWidth="1"/>
    <col min="7715" max="7715" width="14.42578125" style="4340" customWidth="1"/>
    <col min="7716" max="7937" width="10.7109375" style="4340"/>
    <col min="7938" max="7938" width="8.5703125" style="4340" customWidth="1"/>
    <col min="7939" max="7940" width="11.140625" style="4340" customWidth="1"/>
    <col min="7941" max="7941" width="11.28515625" style="4340" customWidth="1"/>
    <col min="7942" max="7946" width="10" style="4340" customWidth="1"/>
    <col min="7947" max="7947" width="12.85546875" style="4340" customWidth="1"/>
    <col min="7948" max="7948" width="18.85546875" style="4340" customWidth="1"/>
    <col min="7949" max="7949" width="19.7109375" style="4340" customWidth="1"/>
    <col min="7950" max="7951" width="11" style="4340" customWidth="1"/>
    <col min="7952" max="7952" width="9.42578125" style="4340" customWidth="1"/>
    <col min="7953" max="7953" width="15.5703125" style="4340" customWidth="1"/>
    <col min="7954" max="7954" width="10.7109375" style="4340"/>
    <col min="7955" max="7955" width="13.140625" style="4340" customWidth="1"/>
    <col min="7956" max="7956" width="10.7109375" style="4340"/>
    <col min="7957" max="7958" width="14" style="4340" customWidth="1"/>
    <col min="7959" max="7960" width="11.140625" style="4340" customWidth="1"/>
    <col min="7961" max="7961" width="9.7109375" style="4340" customWidth="1"/>
    <col min="7962" max="7964" width="12.7109375" style="4340" customWidth="1"/>
    <col min="7965" max="7965" width="10.7109375" style="4340"/>
    <col min="7966" max="7966" width="13.5703125" style="4340" customWidth="1"/>
    <col min="7967" max="7967" width="12.7109375" style="4340" customWidth="1"/>
    <col min="7968" max="7968" width="20.7109375" style="4340" customWidth="1"/>
    <col min="7969" max="7969" width="14.5703125" style="4340" customWidth="1"/>
    <col min="7970" max="7970" width="11.42578125" style="4340" customWidth="1"/>
    <col min="7971" max="7971" width="14.42578125" style="4340" customWidth="1"/>
    <col min="7972" max="8193" width="10.7109375" style="4340"/>
    <col min="8194" max="8194" width="8.5703125" style="4340" customWidth="1"/>
    <col min="8195" max="8196" width="11.140625" style="4340" customWidth="1"/>
    <col min="8197" max="8197" width="11.28515625" style="4340" customWidth="1"/>
    <col min="8198" max="8202" width="10" style="4340" customWidth="1"/>
    <col min="8203" max="8203" width="12.85546875" style="4340" customWidth="1"/>
    <col min="8204" max="8204" width="18.85546875" style="4340" customWidth="1"/>
    <col min="8205" max="8205" width="19.7109375" style="4340" customWidth="1"/>
    <col min="8206" max="8207" width="11" style="4340" customWidth="1"/>
    <col min="8208" max="8208" width="9.42578125" style="4340" customWidth="1"/>
    <col min="8209" max="8209" width="15.5703125" style="4340" customWidth="1"/>
    <col min="8210" max="8210" width="10.7109375" style="4340"/>
    <col min="8211" max="8211" width="13.140625" style="4340" customWidth="1"/>
    <col min="8212" max="8212" width="10.7109375" style="4340"/>
    <col min="8213" max="8214" width="14" style="4340" customWidth="1"/>
    <col min="8215" max="8216" width="11.140625" style="4340" customWidth="1"/>
    <col min="8217" max="8217" width="9.7109375" style="4340" customWidth="1"/>
    <col min="8218" max="8220" width="12.7109375" style="4340" customWidth="1"/>
    <col min="8221" max="8221" width="10.7109375" style="4340"/>
    <col min="8222" max="8222" width="13.5703125" style="4340" customWidth="1"/>
    <col min="8223" max="8223" width="12.7109375" style="4340" customWidth="1"/>
    <col min="8224" max="8224" width="20.7109375" style="4340" customWidth="1"/>
    <col min="8225" max="8225" width="14.5703125" style="4340" customWidth="1"/>
    <col min="8226" max="8226" width="11.42578125" style="4340" customWidth="1"/>
    <col min="8227" max="8227" width="14.42578125" style="4340" customWidth="1"/>
    <col min="8228" max="8449" width="10.7109375" style="4340"/>
    <col min="8450" max="8450" width="8.5703125" style="4340" customWidth="1"/>
    <col min="8451" max="8452" width="11.140625" style="4340" customWidth="1"/>
    <col min="8453" max="8453" width="11.28515625" style="4340" customWidth="1"/>
    <col min="8454" max="8458" width="10" style="4340" customWidth="1"/>
    <col min="8459" max="8459" width="12.85546875" style="4340" customWidth="1"/>
    <col min="8460" max="8460" width="18.85546875" style="4340" customWidth="1"/>
    <col min="8461" max="8461" width="19.7109375" style="4340" customWidth="1"/>
    <col min="8462" max="8463" width="11" style="4340" customWidth="1"/>
    <col min="8464" max="8464" width="9.42578125" style="4340" customWidth="1"/>
    <col min="8465" max="8465" width="15.5703125" style="4340" customWidth="1"/>
    <col min="8466" max="8466" width="10.7109375" style="4340"/>
    <col min="8467" max="8467" width="13.140625" style="4340" customWidth="1"/>
    <col min="8468" max="8468" width="10.7109375" style="4340"/>
    <col min="8469" max="8470" width="14" style="4340" customWidth="1"/>
    <col min="8471" max="8472" width="11.140625" style="4340" customWidth="1"/>
    <col min="8473" max="8473" width="9.7109375" style="4340" customWidth="1"/>
    <col min="8474" max="8476" width="12.7109375" style="4340" customWidth="1"/>
    <col min="8477" max="8477" width="10.7109375" style="4340"/>
    <col min="8478" max="8478" width="13.5703125" style="4340" customWidth="1"/>
    <col min="8479" max="8479" width="12.7109375" style="4340" customWidth="1"/>
    <col min="8480" max="8480" width="20.7109375" style="4340" customWidth="1"/>
    <col min="8481" max="8481" width="14.5703125" style="4340" customWidth="1"/>
    <col min="8482" max="8482" width="11.42578125" style="4340" customWidth="1"/>
    <col min="8483" max="8483" width="14.42578125" style="4340" customWidth="1"/>
    <col min="8484" max="8705" width="10.7109375" style="4340"/>
    <col min="8706" max="8706" width="8.5703125" style="4340" customWidth="1"/>
    <col min="8707" max="8708" width="11.140625" style="4340" customWidth="1"/>
    <col min="8709" max="8709" width="11.28515625" style="4340" customWidth="1"/>
    <col min="8710" max="8714" width="10" style="4340" customWidth="1"/>
    <col min="8715" max="8715" width="12.85546875" style="4340" customWidth="1"/>
    <col min="8716" max="8716" width="18.85546875" style="4340" customWidth="1"/>
    <col min="8717" max="8717" width="19.7109375" style="4340" customWidth="1"/>
    <col min="8718" max="8719" width="11" style="4340" customWidth="1"/>
    <col min="8720" max="8720" width="9.42578125" style="4340" customWidth="1"/>
    <col min="8721" max="8721" width="15.5703125" style="4340" customWidth="1"/>
    <col min="8722" max="8722" width="10.7109375" style="4340"/>
    <col min="8723" max="8723" width="13.140625" style="4340" customWidth="1"/>
    <col min="8724" max="8724" width="10.7109375" style="4340"/>
    <col min="8725" max="8726" width="14" style="4340" customWidth="1"/>
    <col min="8727" max="8728" width="11.140625" style="4340" customWidth="1"/>
    <col min="8729" max="8729" width="9.7109375" style="4340" customWidth="1"/>
    <col min="8730" max="8732" width="12.7109375" style="4340" customWidth="1"/>
    <col min="8733" max="8733" width="10.7109375" style="4340"/>
    <col min="8734" max="8734" width="13.5703125" style="4340" customWidth="1"/>
    <col min="8735" max="8735" width="12.7109375" style="4340" customWidth="1"/>
    <col min="8736" max="8736" width="20.7109375" style="4340" customWidth="1"/>
    <col min="8737" max="8737" width="14.5703125" style="4340" customWidth="1"/>
    <col min="8738" max="8738" width="11.42578125" style="4340" customWidth="1"/>
    <col min="8739" max="8739" width="14.42578125" style="4340" customWidth="1"/>
    <col min="8740" max="8961" width="10.7109375" style="4340"/>
    <col min="8962" max="8962" width="8.5703125" style="4340" customWidth="1"/>
    <col min="8963" max="8964" width="11.140625" style="4340" customWidth="1"/>
    <col min="8965" max="8965" width="11.28515625" style="4340" customWidth="1"/>
    <col min="8966" max="8970" width="10" style="4340" customWidth="1"/>
    <col min="8971" max="8971" width="12.85546875" style="4340" customWidth="1"/>
    <col min="8972" max="8972" width="18.85546875" style="4340" customWidth="1"/>
    <col min="8973" max="8973" width="19.7109375" style="4340" customWidth="1"/>
    <col min="8974" max="8975" width="11" style="4340" customWidth="1"/>
    <col min="8976" max="8976" width="9.42578125" style="4340" customWidth="1"/>
    <col min="8977" max="8977" width="15.5703125" style="4340" customWidth="1"/>
    <col min="8978" max="8978" width="10.7109375" style="4340"/>
    <col min="8979" max="8979" width="13.140625" style="4340" customWidth="1"/>
    <col min="8980" max="8980" width="10.7109375" style="4340"/>
    <col min="8981" max="8982" width="14" style="4340" customWidth="1"/>
    <col min="8983" max="8984" width="11.140625" style="4340" customWidth="1"/>
    <col min="8985" max="8985" width="9.7109375" style="4340" customWidth="1"/>
    <col min="8986" max="8988" width="12.7109375" style="4340" customWidth="1"/>
    <col min="8989" max="8989" width="10.7109375" style="4340"/>
    <col min="8990" max="8990" width="13.5703125" style="4340" customWidth="1"/>
    <col min="8991" max="8991" width="12.7109375" style="4340" customWidth="1"/>
    <col min="8992" max="8992" width="20.7109375" style="4340" customWidth="1"/>
    <col min="8993" max="8993" width="14.5703125" style="4340" customWidth="1"/>
    <col min="8994" max="8994" width="11.42578125" style="4340" customWidth="1"/>
    <col min="8995" max="8995" width="14.42578125" style="4340" customWidth="1"/>
    <col min="8996" max="9217" width="10.7109375" style="4340"/>
    <col min="9218" max="9218" width="8.5703125" style="4340" customWidth="1"/>
    <col min="9219" max="9220" width="11.140625" style="4340" customWidth="1"/>
    <col min="9221" max="9221" width="11.28515625" style="4340" customWidth="1"/>
    <col min="9222" max="9226" width="10" style="4340" customWidth="1"/>
    <col min="9227" max="9227" width="12.85546875" style="4340" customWidth="1"/>
    <col min="9228" max="9228" width="18.85546875" style="4340" customWidth="1"/>
    <col min="9229" max="9229" width="19.7109375" style="4340" customWidth="1"/>
    <col min="9230" max="9231" width="11" style="4340" customWidth="1"/>
    <col min="9232" max="9232" width="9.42578125" style="4340" customWidth="1"/>
    <col min="9233" max="9233" width="15.5703125" style="4340" customWidth="1"/>
    <col min="9234" max="9234" width="10.7109375" style="4340"/>
    <col min="9235" max="9235" width="13.140625" style="4340" customWidth="1"/>
    <col min="9236" max="9236" width="10.7109375" style="4340"/>
    <col min="9237" max="9238" width="14" style="4340" customWidth="1"/>
    <col min="9239" max="9240" width="11.140625" style="4340" customWidth="1"/>
    <col min="9241" max="9241" width="9.7109375" style="4340" customWidth="1"/>
    <col min="9242" max="9244" width="12.7109375" style="4340" customWidth="1"/>
    <col min="9245" max="9245" width="10.7109375" style="4340"/>
    <col min="9246" max="9246" width="13.5703125" style="4340" customWidth="1"/>
    <col min="9247" max="9247" width="12.7109375" style="4340" customWidth="1"/>
    <col min="9248" max="9248" width="20.7109375" style="4340" customWidth="1"/>
    <col min="9249" max="9249" width="14.5703125" style="4340" customWidth="1"/>
    <col min="9250" max="9250" width="11.42578125" style="4340" customWidth="1"/>
    <col min="9251" max="9251" width="14.42578125" style="4340" customWidth="1"/>
    <col min="9252" max="9473" width="10.7109375" style="4340"/>
    <col min="9474" max="9474" width="8.5703125" style="4340" customWidth="1"/>
    <col min="9475" max="9476" width="11.140625" style="4340" customWidth="1"/>
    <col min="9477" max="9477" width="11.28515625" style="4340" customWidth="1"/>
    <col min="9478" max="9482" width="10" style="4340" customWidth="1"/>
    <col min="9483" max="9483" width="12.85546875" style="4340" customWidth="1"/>
    <col min="9484" max="9484" width="18.85546875" style="4340" customWidth="1"/>
    <col min="9485" max="9485" width="19.7109375" style="4340" customWidth="1"/>
    <col min="9486" max="9487" width="11" style="4340" customWidth="1"/>
    <col min="9488" max="9488" width="9.42578125" style="4340" customWidth="1"/>
    <col min="9489" max="9489" width="15.5703125" style="4340" customWidth="1"/>
    <col min="9490" max="9490" width="10.7109375" style="4340"/>
    <col min="9491" max="9491" width="13.140625" style="4340" customWidth="1"/>
    <col min="9492" max="9492" width="10.7109375" style="4340"/>
    <col min="9493" max="9494" width="14" style="4340" customWidth="1"/>
    <col min="9495" max="9496" width="11.140625" style="4340" customWidth="1"/>
    <col min="9497" max="9497" width="9.7109375" style="4340" customWidth="1"/>
    <col min="9498" max="9500" width="12.7109375" style="4340" customWidth="1"/>
    <col min="9501" max="9501" width="10.7109375" style="4340"/>
    <col min="9502" max="9502" width="13.5703125" style="4340" customWidth="1"/>
    <col min="9503" max="9503" width="12.7109375" style="4340" customWidth="1"/>
    <col min="9504" max="9504" width="20.7109375" style="4340" customWidth="1"/>
    <col min="9505" max="9505" width="14.5703125" style="4340" customWidth="1"/>
    <col min="9506" max="9506" width="11.42578125" style="4340" customWidth="1"/>
    <col min="9507" max="9507" width="14.42578125" style="4340" customWidth="1"/>
    <col min="9508" max="9729" width="10.7109375" style="4340"/>
    <col min="9730" max="9730" width="8.5703125" style="4340" customWidth="1"/>
    <col min="9731" max="9732" width="11.140625" style="4340" customWidth="1"/>
    <col min="9733" max="9733" width="11.28515625" style="4340" customWidth="1"/>
    <col min="9734" max="9738" width="10" style="4340" customWidth="1"/>
    <col min="9739" max="9739" width="12.85546875" style="4340" customWidth="1"/>
    <col min="9740" max="9740" width="18.85546875" style="4340" customWidth="1"/>
    <col min="9741" max="9741" width="19.7109375" style="4340" customWidth="1"/>
    <col min="9742" max="9743" width="11" style="4340" customWidth="1"/>
    <col min="9744" max="9744" width="9.42578125" style="4340" customWidth="1"/>
    <col min="9745" max="9745" width="15.5703125" style="4340" customWidth="1"/>
    <col min="9746" max="9746" width="10.7109375" style="4340"/>
    <col min="9747" max="9747" width="13.140625" style="4340" customWidth="1"/>
    <col min="9748" max="9748" width="10.7109375" style="4340"/>
    <col min="9749" max="9750" width="14" style="4340" customWidth="1"/>
    <col min="9751" max="9752" width="11.140625" style="4340" customWidth="1"/>
    <col min="9753" max="9753" width="9.7109375" style="4340" customWidth="1"/>
    <col min="9754" max="9756" width="12.7109375" style="4340" customWidth="1"/>
    <col min="9757" max="9757" width="10.7109375" style="4340"/>
    <col min="9758" max="9758" width="13.5703125" style="4340" customWidth="1"/>
    <col min="9759" max="9759" width="12.7109375" style="4340" customWidth="1"/>
    <col min="9760" max="9760" width="20.7109375" style="4340" customWidth="1"/>
    <col min="9761" max="9761" width="14.5703125" style="4340" customWidth="1"/>
    <col min="9762" max="9762" width="11.42578125" style="4340" customWidth="1"/>
    <col min="9763" max="9763" width="14.42578125" style="4340" customWidth="1"/>
    <col min="9764" max="9985" width="10.7109375" style="4340"/>
    <col min="9986" max="9986" width="8.5703125" style="4340" customWidth="1"/>
    <col min="9987" max="9988" width="11.140625" style="4340" customWidth="1"/>
    <col min="9989" max="9989" width="11.28515625" style="4340" customWidth="1"/>
    <col min="9990" max="9994" width="10" style="4340" customWidth="1"/>
    <col min="9995" max="9995" width="12.85546875" style="4340" customWidth="1"/>
    <col min="9996" max="9996" width="18.85546875" style="4340" customWidth="1"/>
    <col min="9997" max="9997" width="19.7109375" style="4340" customWidth="1"/>
    <col min="9998" max="9999" width="11" style="4340" customWidth="1"/>
    <col min="10000" max="10000" width="9.42578125" style="4340" customWidth="1"/>
    <col min="10001" max="10001" width="15.5703125" style="4340" customWidth="1"/>
    <col min="10002" max="10002" width="10.7109375" style="4340"/>
    <col min="10003" max="10003" width="13.140625" style="4340" customWidth="1"/>
    <col min="10004" max="10004" width="10.7109375" style="4340"/>
    <col min="10005" max="10006" width="14" style="4340" customWidth="1"/>
    <col min="10007" max="10008" width="11.140625" style="4340" customWidth="1"/>
    <col min="10009" max="10009" width="9.7109375" style="4340" customWidth="1"/>
    <col min="10010" max="10012" width="12.7109375" style="4340" customWidth="1"/>
    <col min="10013" max="10013" width="10.7109375" style="4340"/>
    <col min="10014" max="10014" width="13.5703125" style="4340" customWidth="1"/>
    <col min="10015" max="10015" width="12.7109375" style="4340" customWidth="1"/>
    <col min="10016" max="10016" width="20.7109375" style="4340" customWidth="1"/>
    <col min="10017" max="10017" width="14.5703125" style="4340" customWidth="1"/>
    <col min="10018" max="10018" width="11.42578125" style="4340" customWidth="1"/>
    <col min="10019" max="10019" width="14.42578125" style="4340" customWidth="1"/>
    <col min="10020" max="10241" width="10.7109375" style="4340"/>
    <col min="10242" max="10242" width="8.5703125" style="4340" customWidth="1"/>
    <col min="10243" max="10244" width="11.140625" style="4340" customWidth="1"/>
    <col min="10245" max="10245" width="11.28515625" style="4340" customWidth="1"/>
    <col min="10246" max="10250" width="10" style="4340" customWidth="1"/>
    <col min="10251" max="10251" width="12.85546875" style="4340" customWidth="1"/>
    <col min="10252" max="10252" width="18.85546875" style="4340" customWidth="1"/>
    <col min="10253" max="10253" width="19.7109375" style="4340" customWidth="1"/>
    <col min="10254" max="10255" width="11" style="4340" customWidth="1"/>
    <col min="10256" max="10256" width="9.42578125" style="4340" customWidth="1"/>
    <col min="10257" max="10257" width="15.5703125" style="4340" customWidth="1"/>
    <col min="10258" max="10258" width="10.7109375" style="4340"/>
    <col min="10259" max="10259" width="13.140625" style="4340" customWidth="1"/>
    <col min="10260" max="10260" width="10.7109375" style="4340"/>
    <col min="10261" max="10262" width="14" style="4340" customWidth="1"/>
    <col min="10263" max="10264" width="11.140625" style="4340" customWidth="1"/>
    <col min="10265" max="10265" width="9.7109375" style="4340" customWidth="1"/>
    <col min="10266" max="10268" width="12.7109375" style="4340" customWidth="1"/>
    <col min="10269" max="10269" width="10.7109375" style="4340"/>
    <col min="10270" max="10270" width="13.5703125" style="4340" customWidth="1"/>
    <col min="10271" max="10271" width="12.7109375" style="4340" customWidth="1"/>
    <col min="10272" max="10272" width="20.7109375" style="4340" customWidth="1"/>
    <col min="10273" max="10273" width="14.5703125" style="4340" customWidth="1"/>
    <col min="10274" max="10274" width="11.42578125" style="4340" customWidth="1"/>
    <col min="10275" max="10275" width="14.42578125" style="4340" customWidth="1"/>
    <col min="10276" max="10497" width="10.7109375" style="4340"/>
    <col min="10498" max="10498" width="8.5703125" style="4340" customWidth="1"/>
    <col min="10499" max="10500" width="11.140625" style="4340" customWidth="1"/>
    <col min="10501" max="10501" width="11.28515625" style="4340" customWidth="1"/>
    <col min="10502" max="10506" width="10" style="4340" customWidth="1"/>
    <col min="10507" max="10507" width="12.85546875" style="4340" customWidth="1"/>
    <col min="10508" max="10508" width="18.85546875" style="4340" customWidth="1"/>
    <col min="10509" max="10509" width="19.7109375" style="4340" customWidth="1"/>
    <col min="10510" max="10511" width="11" style="4340" customWidth="1"/>
    <col min="10512" max="10512" width="9.42578125" style="4340" customWidth="1"/>
    <col min="10513" max="10513" width="15.5703125" style="4340" customWidth="1"/>
    <col min="10514" max="10514" width="10.7109375" style="4340"/>
    <col min="10515" max="10515" width="13.140625" style="4340" customWidth="1"/>
    <col min="10516" max="10516" width="10.7109375" style="4340"/>
    <col min="10517" max="10518" width="14" style="4340" customWidth="1"/>
    <col min="10519" max="10520" width="11.140625" style="4340" customWidth="1"/>
    <col min="10521" max="10521" width="9.7109375" style="4340" customWidth="1"/>
    <col min="10522" max="10524" width="12.7109375" style="4340" customWidth="1"/>
    <col min="10525" max="10525" width="10.7109375" style="4340"/>
    <col min="10526" max="10526" width="13.5703125" style="4340" customWidth="1"/>
    <col min="10527" max="10527" width="12.7109375" style="4340" customWidth="1"/>
    <col min="10528" max="10528" width="20.7109375" style="4340" customWidth="1"/>
    <col min="10529" max="10529" width="14.5703125" style="4340" customWidth="1"/>
    <col min="10530" max="10530" width="11.42578125" style="4340" customWidth="1"/>
    <col min="10531" max="10531" width="14.42578125" style="4340" customWidth="1"/>
    <col min="10532" max="10753" width="10.7109375" style="4340"/>
    <col min="10754" max="10754" width="8.5703125" style="4340" customWidth="1"/>
    <col min="10755" max="10756" width="11.140625" style="4340" customWidth="1"/>
    <col min="10757" max="10757" width="11.28515625" style="4340" customWidth="1"/>
    <col min="10758" max="10762" width="10" style="4340" customWidth="1"/>
    <col min="10763" max="10763" width="12.85546875" style="4340" customWidth="1"/>
    <col min="10764" max="10764" width="18.85546875" style="4340" customWidth="1"/>
    <col min="10765" max="10765" width="19.7109375" style="4340" customWidth="1"/>
    <col min="10766" max="10767" width="11" style="4340" customWidth="1"/>
    <col min="10768" max="10768" width="9.42578125" style="4340" customWidth="1"/>
    <col min="10769" max="10769" width="15.5703125" style="4340" customWidth="1"/>
    <col min="10770" max="10770" width="10.7109375" style="4340"/>
    <col min="10771" max="10771" width="13.140625" style="4340" customWidth="1"/>
    <col min="10772" max="10772" width="10.7109375" style="4340"/>
    <col min="10773" max="10774" width="14" style="4340" customWidth="1"/>
    <col min="10775" max="10776" width="11.140625" style="4340" customWidth="1"/>
    <col min="10777" max="10777" width="9.7109375" style="4340" customWidth="1"/>
    <col min="10778" max="10780" width="12.7109375" style="4340" customWidth="1"/>
    <col min="10781" max="10781" width="10.7109375" style="4340"/>
    <col min="10782" max="10782" width="13.5703125" style="4340" customWidth="1"/>
    <col min="10783" max="10783" width="12.7109375" style="4340" customWidth="1"/>
    <col min="10784" max="10784" width="20.7109375" style="4340" customWidth="1"/>
    <col min="10785" max="10785" width="14.5703125" style="4340" customWidth="1"/>
    <col min="10786" max="10786" width="11.42578125" style="4340" customWidth="1"/>
    <col min="10787" max="10787" width="14.42578125" style="4340" customWidth="1"/>
    <col min="10788" max="11009" width="10.7109375" style="4340"/>
    <col min="11010" max="11010" width="8.5703125" style="4340" customWidth="1"/>
    <col min="11011" max="11012" width="11.140625" style="4340" customWidth="1"/>
    <col min="11013" max="11013" width="11.28515625" style="4340" customWidth="1"/>
    <col min="11014" max="11018" width="10" style="4340" customWidth="1"/>
    <col min="11019" max="11019" width="12.85546875" style="4340" customWidth="1"/>
    <col min="11020" max="11020" width="18.85546875" style="4340" customWidth="1"/>
    <col min="11021" max="11021" width="19.7109375" style="4340" customWidth="1"/>
    <col min="11022" max="11023" width="11" style="4340" customWidth="1"/>
    <col min="11024" max="11024" width="9.42578125" style="4340" customWidth="1"/>
    <col min="11025" max="11025" width="15.5703125" style="4340" customWidth="1"/>
    <col min="11026" max="11026" width="10.7109375" style="4340"/>
    <col min="11027" max="11027" width="13.140625" style="4340" customWidth="1"/>
    <col min="11028" max="11028" width="10.7109375" style="4340"/>
    <col min="11029" max="11030" width="14" style="4340" customWidth="1"/>
    <col min="11031" max="11032" width="11.140625" style="4340" customWidth="1"/>
    <col min="11033" max="11033" width="9.7109375" style="4340" customWidth="1"/>
    <col min="11034" max="11036" width="12.7109375" style="4340" customWidth="1"/>
    <col min="11037" max="11037" width="10.7109375" style="4340"/>
    <col min="11038" max="11038" width="13.5703125" style="4340" customWidth="1"/>
    <col min="11039" max="11039" width="12.7109375" style="4340" customWidth="1"/>
    <col min="11040" max="11040" width="20.7109375" style="4340" customWidth="1"/>
    <col min="11041" max="11041" width="14.5703125" style="4340" customWidth="1"/>
    <col min="11042" max="11042" width="11.42578125" style="4340" customWidth="1"/>
    <col min="11043" max="11043" width="14.42578125" style="4340" customWidth="1"/>
    <col min="11044" max="11265" width="10.7109375" style="4340"/>
    <col min="11266" max="11266" width="8.5703125" style="4340" customWidth="1"/>
    <col min="11267" max="11268" width="11.140625" style="4340" customWidth="1"/>
    <col min="11269" max="11269" width="11.28515625" style="4340" customWidth="1"/>
    <col min="11270" max="11274" width="10" style="4340" customWidth="1"/>
    <col min="11275" max="11275" width="12.85546875" style="4340" customWidth="1"/>
    <col min="11276" max="11276" width="18.85546875" style="4340" customWidth="1"/>
    <col min="11277" max="11277" width="19.7109375" style="4340" customWidth="1"/>
    <col min="11278" max="11279" width="11" style="4340" customWidth="1"/>
    <col min="11280" max="11280" width="9.42578125" style="4340" customWidth="1"/>
    <col min="11281" max="11281" width="15.5703125" style="4340" customWidth="1"/>
    <col min="11282" max="11282" width="10.7109375" style="4340"/>
    <col min="11283" max="11283" width="13.140625" style="4340" customWidth="1"/>
    <col min="11284" max="11284" width="10.7109375" style="4340"/>
    <col min="11285" max="11286" width="14" style="4340" customWidth="1"/>
    <col min="11287" max="11288" width="11.140625" style="4340" customWidth="1"/>
    <col min="11289" max="11289" width="9.7109375" style="4340" customWidth="1"/>
    <col min="11290" max="11292" width="12.7109375" style="4340" customWidth="1"/>
    <col min="11293" max="11293" width="10.7109375" style="4340"/>
    <col min="11294" max="11294" width="13.5703125" style="4340" customWidth="1"/>
    <col min="11295" max="11295" width="12.7109375" style="4340" customWidth="1"/>
    <col min="11296" max="11296" width="20.7109375" style="4340" customWidth="1"/>
    <col min="11297" max="11297" width="14.5703125" style="4340" customWidth="1"/>
    <col min="11298" max="11298" width="11.42578125" style="4340" customWidth="1"/>
    <col min="11299" max="11299" width="14.42578125" style="4340" customWidth="1"/>
    <col min="11300" max="11521" width="10.7109375" style="4340"/>
    <col min="11522" max="11522" width="8.5703125" style="4340" customWidth="1"/>
    <col min="11523" max="11524" width="11.140625" style="4340" customWidth="1"/>
    <col min="11525" max="11525" width="11.28515625" style="4340" customWidth="1"/>
    <col min="11526" max="11530" width="10" style="4340" customWidth="1"/>
    <col min="11531" max="11531" width="12.85546875" style="4340" customWidth="1"/>
    <col min="11532" max="11532" width="18.85546875" style="4340" customWidth="1"/>
    <col min="11533" max="11533" width="19.7109375" style="4340" customWidth="1"/>
    <col min="11534" max="11535" width="11" style="4340" customWidth="1"/>
    <col min="11536" max="11536" width="9.42578125" style="4340" customWidth="1"/>
    <col min="11537" max="11537" width="15.5703125" style="4340" customWidth="1"/>
    <col min="11538" max="11538" width="10.7109375" style="4340"/>
    <col min="11539" max="11539" width="13.140625" style="4340" customWidth="1"/>
    <col min="11540" max="11540" width="10.7109375" style="4340"/>
    <col min="11541" max="11542" width="14" style="4340" customWidth="1"/>
    <col min="11543" max="11544" width="11.140625" style="4340" customWidth="1"/>
    <col min="11545" max="11545" width="9.7109375" style="4340" customWidth="1"/>
    <col min="11546" max="11548" width="12.7109375" style="4340" customWidth="1"/>
    <col min="11549" max="11549" width="10.7109375" style="4340"/>
    <col min="11550" max="11550" width="13.5703125" style="4340" customWidth="1"/>
    <col min="11551" max="11551" width="12.7109375" style="4340" customWidth="1"/>
    <col min="11552" max="11552" width="20.7109375" style="4340" customWidth="1"/>
    <col min="11553" max="11553" width="14.5703125" style="4340" customWidth="1"/>
    <col min="11554" max="11554" width="11.42578125" style="4340" customWidth="1"/>
    <col min="11555" max="11555" width="14.42578125" style="4340" customWidth="1"/>
    <col min="11556" max="11777" width="10.7109375" style="4340"/>
    <col min="11778" max="11778" width="8.5703125" style="4340" customWidth="1"/>
    <col min="11779" max="11780" width="11.140625" style="4340" customWidth="1"/>
    <col min="11781" max="11781" width="11.28515625" style="4340" customWidth="1"/>
    <col min="11782" max="11786" width="10" style="4340" customWidth="1"/>
    <col min="11787" max="11787" width="12.85546875" style="4340" customWidth="1"/>
    <col min="11788" max="11788" width="18.85546875" style="4340" customWidth="1"/>
    <col min="11789" max="11789" width="19.7109375" style="4340" customWidth="1"/>
    <col min="11790" max="11791" width="11" style="4340" customWidth="1"/>
    <col min="11792" max="11792" width="9.42578125" style="4340" customWidth="1"/>
    <col min="11793" max="11793" width="15.5703125" style="4340" customWidth="1"/>
    <col min="11794" max="11794" width="10.7109375" style="4340"/>
    <col min="11795" max="11795" width="13.140625" style="4340" customWidth="1"/>
    <col min="11796" max="11796" width="10.7109375" style="4340"/>
    <col min="11797" max="11798" width="14" style="4340" customWidth="1"/>
    <col min="11799" max="11800" width="11.140625" style="4340" customWidth="1"/>
    <col min="11801" max="11801" width="9.7109375" style="4340" customWidth="1"/>
    <col min="11802" max="11804" width="12.7109375" style="4340" customWidth="1"/>
    <col min="11805" max="11805" width="10.7109375" style="4340"/>
    <col min="11806" max="11806" width="13.5703125" style="4340" customWidth="1"/>
    <col min="11807" max="11807" width="12.7109375" style="4340" customWidth="1"/>
    <col min="11808" max="11808" width="20.7109375" style="4340" customWidth="1"/>
    <col min="11809" max="11809" width="14.5703125" style="4340" customWidth="1"/>
    <col min="11810" max="11810" width="11.42578125" style="4340" customWidth="1"/>
    <col min="11811" max="11811" width="14.42578125" style="4340" customWidth="1"/>
    <col min="11812" max="12033" width="10.7109375" style="4340"/>
    <col min="12034" max="12034" width="8.5703125" style="4340" customWidth="1"/>
    <col min="12035" max="12036" width="11.140625" style="4340" customWidth="1"/>
    <col min="12037" max="12037" width="11.28515625" style="4340" customWidth="1"/>
    <col min="12038" max="12042" width="10" style="4340" customWidth="1"/>
    <col min="12043" max="12043" width="12.85546875" style="4340" customWidth="1"/>
    <col min="12044" max="12044" width="18.85546875" style="4340" customWidth="1"/>
    <col min="12045" max="12045" width="19.7109375" style="4340" customWidth="1"/>
    <col min="12046" max="12047" width="11" style="4340" customWidth="1"/>
    <col min="12048" max="12048" width="9.42578125" style="4340" customWidth="1"/>
    <col min="12049" max="12049" width="15.5703125" style="4340" customWidth="1"/>
    <col min="12050" max="12050" width="10.7109375" style="4340"/>
    <col min="12051" max="12051" width="13.140625" style="4340" customWidth="1"/>
    <col min="12052" max="12052" width="10.7109375" style="4340"/>
    <col min="12053" max="12054" width="14" style="4340" customWidth="1"/>
    <col min="12055" max="12056" width="11.140625" style="4340" customWidth="1"/>
    <col min="12057" max="12057" width="9.7109375" style="4340" customWidth="1"/>
    <col min="12058" max="12060" width="12.7109375" style="4340" customWidth="1"/>
    <col min="12061" max="12061" width="10.7109375" style="4340"/>
    <col min="12062" max="12062" width="13.5703125" style="4340" customWidth="1"/>
    <col min="12063" max="12063" width="12.7109375" style="4340" customWidth="1"/>
    <col min="12064" max="12064" width="20.7109375" style="4340" customWidth="1"/>
    <col min="12065" max="12065" width="14.5703125" style="4340" customWidth="1"/>
    <col min="12066" max="12066" width="11.42578125" style="4340" customWidth="1"/>
    <col min="12067" max="12067" width="14.42578125" style="4340" customWidth="1"/>
    <col min="12068" max="12289" width="10.7109375" style="4340"/>
    <col min="12290" max="12290" width="8.5703125" style="4340" customWidth="1"/>
    <col min="12291" max="12292" width="11.140625" style="4340" customWidth="1"/>
    <col min="12293" max="12293" width="11.28515625" style="4340" customWidth="1"/>
    <col min="12294" max="12298" width="10" style="4340" customWidth="1"/>
    <col min="12299" max="12299" width="12.85546875" style="4340" customWidth="1"/>
    <col min="12300" max="12300" width="18.85546875" style="4340" customWidth="1"/>
    <col min="12301" max="12301" width="19.7109375" style="4340" customWidth="1"/>
    <col min="12302" max="12303" width="11" style="4340" customWidth="1"/>
    <col min="12304" max="12304" width="9.42578125" style="4340" customWidth="1"/>
    <col min="12305" max="12305" width="15.5703125" style="4340" customWidth="1"/>
    <col min="12306" max="12306" width="10.7109375" style="4340"/>
    <col min="12307" max="12307" width="13.140625" style="4340" customWidth="1"/>
    <col min="12308" max="12308" width="10.7109375" style="4340"/>
    <col min="12309" max="12310" width="14" style="4340" customWidth="1"/>
    <col min="12311" max="12312" width="11.140625" style="4340" customWidth="1"/>
    <col min="12313" max="12313" width="9.7109375" style="4340" customWidth="1"/>
    <col min="12314" max="12316" width="12.7109375" style="4340" customWidth="1"/>
    <col min="12317" max="12317" width="10.7109375" style="4340"/>
    <col min="12318" max="12318" width="13.5703125" style="4340" customWidth="1"/>
    <col min="12319" max="12319" width="12.7109375" style="4340" customWidth="1"/>
    <col min="12320" max="12320" width="20.7109375" style="4340" customWidth="1"/>
    <col min="12321" max="12321" width="14.5703125" style="4340" customWidth="1"/>
    <col min="12322" max="12322" width="11.42578125" style="4340" customWidth="1"/>
    <col min="12323" max="12323" width="14.42578125" style="4340" customWidth="1"/>
    <col min="12324" max="12545" width="10.7109375" style="4340"/>
    <col min="12546" max="12546" width="8.5703125" style="4340" customWidth="1"/>
    <col min="12547" max="12548" width="11.140625" style="4340" customWidth="1"/>
    <col min="12549" max="12549" width="11.28515625" style="4340" customWidth="1"/>
    <col min="12550" max="12554" width="10" style="4340" customWidth="1"/>
    <col min="12555" max="12555" width="12.85546875" style="4340" customWidth="1"/>
    <col min="12556" max="12556" width="18.85546875" style="4340" customWidth="1"/>
    <col min="12557" max="12557" width="19.7109375" style="4340" customWidth="1"/>
    <col min="12558" max="12559" width="11" style="4340" customWidth="1"/>
    <col min="12560" max="12560" width="9.42578125" style="4340" customWidth="1"/>
    <col min="12561" max="12561" width="15.5703125" style="4340" customWidth="1"/>
    <col min="12562" max="12562" width="10.7109375" style="4340"/>
    <col min="12563" max="12563" width="13.140625" style="4340" customWidth="1"/>
    <col min="12564" max="12564" width="10.7109375" style="4340"/>
    <col min="12565" max="12566" width="14" style="4340" customWidth="1"/>
    <col min="12567" max="12568" width="11.140625" style="4340" customWidth="1"/>
    <col min="12569" max="12569" width="9.7109375" style="4340" customWidth="1"/>
    <col min="12570" max="12572" width="12.7109375" style="4340" customWidth="1"/>
    <col min="12573" max="12573" width="10.7109375" style="4340"/>
    <col min="12574" max="12574" width="13.5703125" style="4340" customWidth="1"/>
    <col min="12575" max="12575" width="12.7109375" style="4340" customWidth="1"/>
    <col min="12576" max="12576" width="20.7109375" style="4340" customWidth="1"/>
    <col min="12577" max="12577" width="14.5703125" style="4340" customWidth="1"/>
    <col min="12578" max="12578" width="11.42578125" style="4340" customWidth="1"/>
    <col min="12579" max="12579" width="14.42578125" style="4340" customWidth="1"/>
    <col min="12580" max="12801" width="10.7109375" style="4340"/>
    <col min="12802" max="12802" width="8.5703125" style="4340" customWidth="1"/>
    <col min="12803" max="12804" width="11.140625" style="4340" customWidth="1"/>
    <col min="12805" max="12805" width="11.28515625" style="4340" customWidth="1"/>
    <col min="12806" max="12810" width="10" style="4340" customWidth="1"/>
    <col min="12811" max="12811" width="12.85546875" style="4340" customWidth="1"/>
    <col min="12812" max="12812" width="18.85546875" style="4340" customWidth="1"/>
    <col min="12813" max="12813" width="19.7109375" style="4340" customWidth="1"/>
    <col min="12814" max="12815" width="11" style="4340" customWidth="1"/>
    <col min="12816" max="12816" width="9.42578125" style="4340" customWidth="1"/>
    <col min="12817" max="12817" width="15.5703125" style="4340" customWidth="1"/>
    <col min="12818" max="12818" width="10.7109375" style="4340"/>
    <col min="12819" max="12819" width="13.140625" style="4340" customWidth="1"/>
    <col min="12820" max="12820" width="10.7109375" style="4340"/>
    <col min="12821" max="12822" width="14" style="4340" customWidth="1"/>
    <col min="12823" max="12824" width="11.140625" style="4340" customWidth="1"/>
    <col min="12825" max="12825" width="9.7109375" style="4340" customWidth="1"/>
    <col min="12826" max="12828" width="12.7109375" style="4340" customWidth="1"/>
    <col min="12829" max="12829" width="10.7109375" style="4340"/>
    <col min="12830" max="12830" width="13.5703125" style="4340" customWidth="1"/>
    <col min="12831" max="12831" width="12.7109375" style="4340" customWidth="1"/>
    <col min="12832" max="12832" width="20.7109375" style="4340" customWidth="1"/>
    <col min="12833" max="12833" width="14.5703125" style="4340" customWidth="1"/>
    <col min="12834" max="12834" width="11.42578125" style="4340" customWidth="1"/>
    <col min="12835" max="12835" width="14.42578125" style="4340" customWidth="1"/>
    <col min="12836" max="13057" width="10.7109375" style="4340"/>
    <col min="13058" max="13058" width="8.5703125" style="4340" customWidth="1"/>
    <col min="13059" max="13060" width="11.140625" style="4340" customWidth="1"/>
    <col min="13061" max="13061" width="11.28515625" style="4340" customWidth="1"/>
    <col min="13062" max="13066" width="10" style="4340" customWidth="1"/>
    <col min="13067" max="13067" width="12.85546875" style="4340" customWidth="1"/>
    <col min="13068" max="13068" width="18.85546875" style="4340" customWidth="1"/>
    <col min="13069" max="13069" width="19.7109375" style="4340" customWidth="1"/>
    <col min="13070" max="13071" width="11" style="4340" customWidth="1"/>
    <col min="13072" max="13072" width="9.42578125" style="4340" customWidth="1"/>
    <col min="13073" max="13073" width="15.5703125" style="4340" customWidth="1"/>
    <col min="13074" max="13074" width="10.7109375" style="4340"/>
    <col min="13075" max="13075" width="13.140625" style="4340" customWidth="1"/>
    <col min="13076" max="13076" width="10.7109375" style="4340"/>
    <col min="13077" max="13078" width="14" style="4340" customWidth="1"/>
    <col min="13079" max="13080" width="11.140625" style="4340" customWidth="1"/>
    <col min="13081" max="13081" width="9.7109375" style="4340" customWidth="1"/>
    <col min="13082" max="13084" width="12.7109375" style="4340" customWidth="1"/>
    <col min="13085" max="13085" width="10.7109375" style="4340"/>
    <col min="13086" max="13086" width="13.5703125" style="4340" customWidth="1"/>
    <col min="13087" max="13087" width="12.7109375" style="4340" customWidth="1"/>
    <col min="13088" max="13088" width="20.7109375" style="4340" customWidth="1"/>
    <col min="13089" max="13089" width="14.5703125" style="4340" customWidth="1"/>
    <col min="13090" max="13090" width="11.42578125" style="4340" customWidth="1"/>
    <col min="13091" max="13091" width="14.42578125" style="4340" customWidth="1"/>
    <col min="13092" max="13313" width="10.7109375" style="4340"/>
    <col min="13314" max="13314" width="8.5703125" style="4340" customWidth="1"/>
    <col min="13315" max="13316" width="11.140625" style="4340" customWidth="1"/>
    <col min="13317" max="13317" width="11.28515625" style="4340" customWidth="1"/>
    <col min="13318" max="13322" width="10" style="4340" customWidth="1"/>
    <col min="13323" max="13323" width="12.85546875" style="4340" customWidth="1"/>
    <col min="13324" max="13324" width="18.85546875" style="4340" customWidth="1"/>
    <col min="13325" max="13325" width="19.7109375" style="4340" customWidth="1"/>
    <col min="13326" max="13327" width="11" style="4340" customWidth="1"/>
    <col min="13328" max="13328" width="9.42578125" style="4340" customWidth="1"/>
    <col min="13329" max="13329" width="15.5703125" style="4340" customWidth="1"/>
    <col min="13330" max="13330" width="10.7109375" style="4340"/>
    <col min="13331" max="13331" width="13.140625" style="4340" customWidth="1"/>
    <col min="13332" max="13332" width="10.7109375" style="4340"/>
    <col min="13333" max="13334" width="14" style="4340" customWidth="1"/>
    <col min="13335" max="13336" width="11.140625" style="4340" customWidth="1"/>
    <col min="13337" max="13337" width="9.7109375" style="4340" customWidth="1"/>
    <col min="13338" max="13340" width="12.7109375" style="4340" customWidth="1"/>
    <col min="13341" max="13341" width="10.7109375" style="4340"/>
    <col min="13342" max="13342" width="13.5703125" style="4340" customWidth="1"/>
    <col min="13343" max="13343" width="12.7109375" style="4340" customWidth="1"/>
    <col min="13344" max="13344" width="20.7109375" style="4340" customWidth="1"/>
    <col min="13345" max="13345" width="14.5703125" style="4340" customWidth="1"/>
    <col min="13346" max="13346" width="11.42578125" style="4340" customWidth="1"/>
    <col min="13347" max="13347" width="14.42578125" style="4340" customWidth="1"/>
    <col min="13348" max="13569" width="10.7109375" style="4340"/>
    <col min="13570" max="13570" width="8.5703125" style="4340" customWidth="1"/>
    <col min="13571" max="13572" width="11.140625" style="4340" customWidth="1"/>
    <col min="13573" max="13573" width="11.28515625" style="4340" customWidth="1"/>
    <col min="13574" max="13578" width="10" style="4340" customWidth="1"/>
    <col min="13579" max="13579" width="12.85546875" style="4340" customWidth="1"/>
    <col min="13580" max="13580" width="18.85546875" style="4340" customWidth="1"/>
    <col min="13581" max="13581" width="19.7109375" style="4340" customWidth="1"/>
    <col min="13582" max="13583" width="11" style="4340" customWidth="1"/>
    <col min="13584" max="13584" width="9.42578125" style="4340" customWidth="1"/>
    <col min="13585" max="13585" width="15.5703125" style="4340" customWidth="1"/>
    <col min="13586" max="13586" width="10.7109375" style="4340"/>
    <col min="13587" max="13587" width="13.140625" style="4340" customWidth="1"/>
    <col min="13588" max="13588" width="10.7109375" style="4340"/>
    <col min="13589" max="13590" width="14" style="4340" customWidth="1"/>
    <col min="13591" max="13592" width="11.140625" style="4340" customWidth="1"/>
    <col min="13593" max="13593" width="9.7109375" style="4340" customWidth="1"/>
    <col min="13594" max="13596" width="12.7109375" style="4340" customWidth="1"/>
    <col min="13597" max="13597" width="10.7109375" style="4340"/>
    <col min="13598" max="13598" width="13.5703125" style="4340" customWidth="1"/>
    <col min="13599" max="13599" width="12.7109375" style="4340" customWidth="1"/>
    <col min="13600" max="13600" width="20.7109375" style="4340" customWidth="1"/>
    <col min="13601" max="13601" width="14.5703125" style="4340" customWidth="1"/>
    <col min="13602" max="13602" width="11.42578125" style="4340" customWidth="1"/>
    <col min="13603" max="13603" width="14.42578125" style="4340" customWidth="1"/>
    <col min="13604" max="13825" width="10.7109375" style="4340"/>
    <col min="13826" max="13826" width="8.5703125" style="4340" customWidth="1"/>
    <col min="13827" max="13828" width="11.140625" style="4340" customWidth="1"/>
    <col min="13829" max="13829" width="11.28515625" style="4340" customWidth="1"/>
    <col min="13830" max="13834" width="10" style="4340" customWidth="1"/>
    <col min="13835" max="13835" width="12.85546875" style="4340" customWidth="1"/>
    <col min="13836" max="13836" width="18.85546875" style="4340" customWidth="1"/>
    <col min="13837" max="13837" width="19.7109375" style="4340" customWidth="1"/>
    <col min="13838" max="13839" width="11" style="4340" customWidth="1"/>
    <col min="13840" max="13840" width="9.42578125" style="4340" customWidth="1"/>
    <col min="13841" max="13841" width="15.5703125" style="4340" customWidth="1"/>
    <col min="13842" max="13842" width="10.7109375" style="4340"/>
    <col min="13843" max="13843" width="13.140625" style="4340" customWidth="1"/>
    <col min="13844" max="13844" width="10.7109375" style="4340"/>
    <col min="13845" max="13846" width="14" style="4340" customWidth="1"/>
    <col min="13847" max="13848" width="11.140625" style="4340" customWidth="1"/>
    <col min="13849" max="13849" width="9.7109375" style="4340" customWidth="1"/>
    <col min="13850" max="13852" width="12.7109375" style="4340" customWidth="1"/>
    <col min="13853" max="13853" width="10.7109375" style="4340"/>
    <col min="13854" max="13854" width="13.5703125" style="4340" customWidth="1"/>
    <col min="13855" max="13855" width="12.7109375" style="4340" customWidth="1"/>
    <col min="13856" max="13856" width="20.7109375" style="4340" customWidth="1"/>
    <col min="13857" max="13857" width="14.5703125" style="4340" customWidth="1"/>
    <col min="13858" max="13858" width="11.42578125" style="4340" customWidth="1"/>
    <col min="13859" max="13859" width="14.42578125" style="4340" customWidth="1"/>
    <col min="13860" max="14081" width="10.7109375" style="4340"/>
    <col min="14082" max="14082" width="8.5703125" style="4340" customWidth="1"/>
    <col min="14083" max="14084" width="11.140625" style="4340" customWidth="1"/>
    <col min="14085" max="14085" width="11.28515625" style="4340" customWidth="1"/>
    <col min="14086" max="14090" width="10" style="4340" customWidth="1"/>
    <col min="14091" max="14091" width="12.85546875" style="4340" customWidth="1"/>
    <col min="14092" max="14092" width="18.85546875" style="4340" customWidth="1"/>
    <col min="14093" max="14093" width="19.7109375" style="4340" customWidth="1"/>
    <col min="14094" max="14095" width="11" style="4340" customWidth="1"/>
    <col min="14096" max="14096" width="9.42578125" style="4340" customWidth="1"/>
    <col min="14097" max="14097" width="15.5703125" style="4340" customWidth="1"/>
    <col min="14098" max="14098" width="10.7109375" style="4340"/>
    <col min="14099" max="14099" width="13.140625" style="4340" customWidth="1"/>
    <col min="14100" max="14100" width="10.7109375" style="4340"/>
    <col min="14101" max="14102" width="14" style="4340" customWidth="1"/>
    <col min="14103" max="14104" width="11.140625" style="4340" customWidth="1"/>
    <col min="14105" max="14105" width="9.7109375" style="4340" customWidth="1"/>
    <col min="14106" max="14108" width="12.7109375" style="4340" customWidth="1"/>
    <col min="14109" max="14109" width="10.7109375" style="4340"/>
    <col min="14110" max="14110" width="13.5703125" style="4340" customWidth="1"/>
    <col min="14111" max="14111" width="12.7109375" style="4340" customWidth="1"/>
    <col min="14112" max="14112" width="20.7109375" style="4340" customWidth="1"/>
    <col min="14113" max="14113" width="14.5703125" style="4340" customWidth="1"/>
    <col min="14114" max="14114" width="11.42578125" style="4340" customWidth="1"/>
    <col min="14115" max="14115" width="14.42578125" style="4340" customWidth="1"/>
    <col min="14116" max="14337" width="10.7109375" style="4340"/>
    <col min="14338" max="14338" width="8.5703125" style="4340" customWidth="1"/>
    <col min="14339" max="14340" width="11.140625" style="4340" customWidth="1"/>
    <col min="14341" max="14341" width="11.28515625" style="4340" customWidth="1"/>
    <col min="14342" max="14346" width="10" style="4340" customWidth="1"/>
    <col min="14347" max="14347" width="12.85546875" style="4340" customWidth="1"/>
    <col min="14348" max="14348" width="18.85546875" style="4340" customWidth="1"/>
    <col min="14349" max="14349" width="19.7109375" style="4340" customWidth="1"/>
    <col min="14350" max="14351" width="11" style="4340" customWidth="1"/>
    <col min="14352" max="14352" width="9.42578125" style="4340" customWidth="1"/>
    <col min="14353" max="14353" width="15.5703125" style="4340" customWidth="1"/>
    <col min="14354" max="14354" width="10.7109375" style="4340"/>
    <col min="14355" max="14355" width="13.140625" style="4340" customWidth="1"/>
    <col min="14356" max="14356" width="10.7109375" style="4340"/>
    <col min="14357" max="14358" width="14" style="4340" customWidth="1"/>
    <col min="14359" max="14360" width="11.140625" style="4340" customWidth="1"/>
    <col min="14361" max="14361" width="9.7109375" style="4340" customWidth="1"/>
    <col min="14362" max="14364" width="12.7109375" style="4340" customWidth="1"/>
    <col min="14365" max="14365" width="10.7109375" style="4340"/>
    <col min="14366" max="14366" width="13.5703125" style="4340" customWidth="1"/>
    <col min="14367" max="14367" width="12.7109375" style="4340" customWidth="1"/>
    <col min="14368" max="14368" width="20.7109375" style="4340" customWidth="1"/>
    <col min="14369" max="14369" width="14.5703125" style="4340" customWidth="1"/>
    <col min="14370" max="14370" width="11.42578125" style="4340" customWidth="1"/>
    <col min="14371" max="14371" width="14.42578125" style="4340" customWidth="1"/>
    <col min="14372" max="14593" width="10.7109375" style="4340"/>
    <col min="14594" max="14594" width="8.5703125" style="4340" customWidth="1"/>
    <col min="14595" max="14596" width="11.140625" style="4340" customWidth="1"/>
    <col min="14597" max="14597" width="11.28515625" style="4340" customWidth="1"/>
    <col min="14598" max="14602" width="10" style="4340" customWidth="1"/>
    <col min="14603" max="14603" width="12.85546875" style="4340" customWidth="1"/>
    <col min="14604" max="14604" width="18.85546875" style="4340" customWidth="1"/>
    <col min="14605" max="14605" width="19.7109375" style="4340" customWidth="1"/>
    <col min="14606" max="14607" width="11" style="4340" customWidth="1"/>
    <col min="14608" max="14608" width="9.42578125" style="4340" customWidth="1"/>
    <col min="14609" max="14609" width="15.5703125" style="4340" customWidth="1"/>
    <col min="14610" max="14610" width="10.7109375" style="4340"/>
    <col min="14611" max="14611" width="13.140625" style="4340" customWidth="1"/>
    <col min="14612" max="14612" width="10.7109375" style="4340"/>
    <col min="14613" max="14614" width="14" style="4340" customWidth="1"/>
    <col min="14615" max="14616" width="11.140625" style="4340" customWidth="1"/>
    <col min="14617" max="14617" width="9.7109375" style="4340" customWidth="1"/>
    <col min="14618" max="14620" width="12.7109375" style="4340" customWidth="1"/>
    <col min="14621" max="14621" width="10.7109375" style="4340"/>
    <col min="14622" max="14622" width="13.5703125" style="4340" customWidth="1"/>
    <col min="14623" max="14623" width="12.7109375" style="4340" customWidth="1"/>
    <col min="14624" max="14624" width="20.7109375" style="4340" customWidth="1"/>
    <col min="14625" max="14625" width="14.5703125" style="4340" customWidth="1"/>
    <col min="14626" max="14626" width="11.42578125" style="4340" customWidth="1"/>
    <col min="14627" max="14627" width="14.42578125" style="4340" customWidth="1"/>
    <col min="14628" max="14849" width="10.7109375" style="4340"/>
    <col min="14850" max="14850" width="8.5703125" style="4340" customWidth="1"/>
    <col min="14851" max="14852" width="11.140625" style="4340" customWidth="1"/>
    <col min="14853" max="14853" width="11.28515625" style="4340" customWidth="1"/>
    <col min="14854" max="14858" width="10" style="4340" customWidth="1"/>
    <col min="14859" max="14859" width="12.85546875" style="4340" customWidth="1"/>
    <col min="14860" max="14860" width="18.85546875" style="4340" customWidth="1"/>
    <col min="14861" max="14861" width="19.7109375" style="4340" customWidth="1"/>
    <col min="14862" max="14863" width="11" style="4340" customWidth="1"/>
    <col min="14864" max="14864" width="9.42578125" style="4340" customWidth="1"/>
    <col min="14865" max="14865" width="15.5703125" style="4340" customWidth="1"/>
    <col min="14866" max="14866" width="10.7109375" style="4340"/>
    <col min="14867" max="14867" width="13.140625" style="4340" customWidth="1"/>
    <col min="14868" max="14868" width="10.7109375" style="4340"/>
    <col min="14869" max="14870" width="14" style="4340" customWidth="1"/>
    <col min="14871" max="14872" width="11.140625" style="4340" customWidth="1"/>
    <col min="14873" max="14873" width="9.7109375" style="4340" customWidth="1"/>
    <col min="14874" max="14876" width="12.7109375" style="4340" customWidth="1"/>
    <col min="14877" max="14877" width="10.7109375" style="4340"/>
    <col min="14878" max="14878" width="13.5703125" style="4340" customWidth="1"/>
    <col min="14879" max="14879" width="12.7109375" style="4340" customWidth="1"/>
    <col min="14880" max="14880" width="20.7109375" style="4340" customWidth="1"/>
    <col min="14881" max="14881" width="14.5703125" style="4340" customWidth="1"/>
    <col min="14882" max="14882" width="11.42578125" style="4340" customWidth="1"/>
    <col min="14883" max="14883" width="14.42578125" style="4340" customWidth="1"/>
    <col min="14884" max="15105" width="10.7109375" style="4340"/>
    <col min="15106" max="15106" width="8.5703125" style="4340" customWidth="1"/>
    <col min="15107" max="15108" width="11.140625" style="4340" customWidth="1"/>
    <col min="15109" max="15109" width="11.28515625" style="4340" customWidth="1"/>
    <col min="15110" max="15114" width="10" style="4340" customWidth="1"/>
    <col min="15115" max="15115" width="12.85546875" style="4340" customWidth="1"/>
    <col min="15116" max="15116" width="18.85546875" style="4340" customWidth="1"/>
    <col min="15117" max="15117" width="19.7109375" style="4340" customWidth="1"/>
    <col min="15118" max="15119" width="11" style="4340" customWidth="1"/>
    <col min="15120" max="15120" width="9.42578125" style="4340" customWidth="1"/>
    <col min="15121" max="15121" width="15.5703125" style="4340" customWidth="1"/>
    <col min="15122" max="15122" width="10.7109375" style="4340"/>
    <col min="15123" max="15123" width="13.140625" style="4340" customWidth="1"/>
    <col min="15124" max="15124" width="10.7109375" style="4340"/>
    <col min="15125" max="15126" width="14" style="4340" customWidth="1"/>
    <col min="15127" max="15128" width="11.140625" style="4340" customWidth="1"/>
    <col min="15129" max="15129" width="9.7109375" style="4340" customWidth="1"/>
    <col min="15130" max="15132" width="12.7109375" style="4340" customWidth="1"/>
    <col min="15133" max="15133" width="10.7109375" style="4340"/>
    <col min="15134" max="15134" width="13.5703125" style="4340" customWidth="1"/>
    <col min="15135" max="15135" width="12.7109375" style="4340" customWidth="1"/>
    <col min="15136" max="15136" width="20.7109375" style="4340" customWidth="1"/>
    <col min="15137" max="15137" width="14.5703125" style="4340" customWidth="1"/>
    <col min="15138" max="15138" width="11.42578125" style="4340" customWidth="1"/>
    <col min="15139" max="15139" width="14.42578125" style="4340" customWidth="1"/>
    <col min="15140" max="15361" width="10.7109375" style="4340"/>
    <col min="15362" max="15362" width="8.5703125" style="4340" customWidth="1"/>
    <col min="15363" max="15364" width="11.140625" style="4340" customWidth="1"/>
    <col min="15365" max="15365" width="11.28515625" style="4340" customWidth="1"/>
    <col min="15366" max="15370" width="10" style="4340" customWidth="1"/>
    <col min="15371" max="15371" width="12.85546875" style="4340" customWidth="1"/>
    <col min="15372" max="15372" width="18.85546875" style="4340" customWidth="1"/>
    <col min="15373" max="15373" width="19.7109375" style="4340" customWidth="1"/>
    <col min="15374" max="15375" width="11" style="4340" customWidth="1"/>
    <col min="15376" max="15376" width="9.42578125" style="4340" customWidth="1"/>
    <col min="15377" max="15377" width="15.5703125" style="4340" customWidth="1"/>
    <col min="15378" max="15378" width="10.7109375" style="4340"/>
    <col min="15379" max="15379" width="13.140625" style="4340" customWidth="1"/>
    <col min="15380" max="15380" width="10.7109375" style="4340"/>
    <col min="15381" max="15382" width="14" style="4340" customWidth="1"/>
    <col min="15383" max="15384" width="11.140625" style="4340" customWidth="1"/>
    <col min="15385" max="15385" width="9.7109375" style="4340" customWidth="1"/>
    <col min="15386" max="15388" width="12.7109375" style="4340" customWidth="1"/>
    <col min="15389" max="15389" width="10.7109375" style="4340"/>
    <col min="15390" max="15390" width="13.5703125" style="4340" customWidth="1"/>
    <col min="15391" max="15391" width="12.7109375" style="4340" customWidth="1"/>
    <col min="15392" max="15392" width="20.7109375" style="4340" customWidth="1"/>
    <col min="15393" max="15393" width="14.5703125" style="4340" customWidth="1"/>
    <col min="15394" max="15394" width="11.42578125" style="4340" customWidth="1"/>
    <col min="15395" max="15395" width="14.42578125" style="4340" customWidth="1"/>
    <col min="15396" max="15617" width="10.7109375" style="4340"/>
    <col min="15618" max="15618" width="8.5703125" style="4340" customWidth="1"/>
    <col min="15619" max="15620" width="11.140625" style="4340" customWidth="1"/>
    <col min="15621" max="15621" width="11.28515625" style="4340" customWidth="1"/>
    <col min="15622" max="15626" width="10" style="4340" customWidth="1"/>
    <col min="15627" max="15627" width="12.85546875" style="4340" customWidth="1"/>
    <col min="15628" max="15628" width="18.85546875" style="4340" customWidth="1"/>
    <col min="15629" max="15629" width="19.7109375" style="4340" customWidth="1"/>
    <col min="15630" max="15631" width="11" style="4340" customWidth="1"/>
    <col min="15632" max="15632" width="9.42578125" style="4340" customWidth="1"/>
    <col min="15633" max="15633" width="15.5703125" style="4340" customWidth="1"/>
    <col min="15634" max="15634" width="10.7109375" style="4340"/>
    <col min="15635" max="15635" width="13.140625" style="4340" customWidth="1"/>
    <col min="15636" max="15636" width="10.7109375" style="4340"/>
    <col min="15637" max="15638" width="14" style="4340" customWidth="1"/>
    <col min="15639" max="15640" width="11.140625" style="4340" customWidth="1"/>
    <col min="15641" max="15641" width="9.7109375" style="4340" customWidth="1"/>
    <col min="15642" max="15644" width="12.7109375" style="4340" customWidth="1"/>
    <col min="15645" max="15645" width="10.7109375" style="4340"/>
    <col min="15646" max="15646" width="13.5703125" style="4340" customWidth="1"/>
    <col min="15647" max="15647" width="12.7109375" style="4340" customWidth="1"/>
    <col min="15648" max="15648" width="20.7109375" style="4340" customWidth="1"/>
    <col min="15649" max="15649" width="14.5703125" style="4340" customWidth="1"/>
    <col min="15650" max="15650" width="11.42578125" style="4340" customWidth="1"/>
    <col min="15651" max="15651" width="14.42578125" style="4340" customWidth="1"/>
    <col min="15652" max="15873" width="10.7109375" style="4340"/>
    <col min="15874" max="15874" width="8.5703125" style="4340" customWidth="1"/>
    <col min="15875" max="15876" width="11.140625" style="4340" customWidth="1"/>
    <col min="15877" max="15877" width="11.28515625" style="4340" customWidth="1"/>
    <col min="15878" max="15882" width="10" style="4340" customWidth="1"/>
    <col min="15883" max="15883" width="12.85546875" style="4340" customWidth="1"/>
    <col min="15884" max="15884" width="18.85546875" style="4340" customWidth="1"/>
    <col min="15885" max="15885" width="19.7109375" style="4340" customWidth="1"/>
    <col min="15886" max="15887" width="11" style="4340" customWidth="1"/>
    <col min="15888" max="15888" width="9.42578125" style="4340" customWidth="1"/>
    <col min="15889" max="15889" width="15.5703125" style="4340" customWidth="1"/>
    <col min="15890" max="15890" width="10.7109375" style="4340"/>
    <col min="15891" max="15891" width="13.140625" style="4340" customWidth="1"/>
    <col min="15892" max="15892" width="10.7109375" style="4340"/>
    <col min="15893" max="15894" width="14" style="4340" customWidth="1"/>
    <col min="15895" max="15896" width="11.140625" style="4340" customWidth="1"/>
    <col min="15897" max="15897" width="9.7109375" style="4340" customWidth="1"/>
    <col min="15898" max="15900" width="12.7109375" style="4340" customWidth="1"/>
    <col min="15901" max="15901" width="10.7109375" style="4340"/>
    <col min="15902" max="15902" width="13.5703125" style="4340" customWidth="1"/>
    <col min="15903" max="15903" width="12.7109375" style="4340" customWidth="1"/>
    <col min="15904" max="15904" width="20.7109375" style="4340" customWidth="1"/>
    <col min="15905" max="15905" width="14.5703125" style="4340" customWidth="1"/>
    <col min="15906" max="15906" width="11.42578125" style="4340" customWidth="1"/>
    <col min="15907" max="15907" width="14.42578125" style="4340" customWidth="1"/>
    <col min="15908" max="16129" width="10.7109375" style="4340"/>
    <col min="16130" max="16130" width="8.5703125" style="4340" customWidth="1"/>
    <col min="16131" max="16132" width="11.140625" style="4340" customWidth="1"/>
    <col min="16133" max="16133" width="11.28515625" style="4340" customWidth="1"/>
    <col min="16134" max="16138" width="10" style="4340" customWidth="1"/>
    <col min="16139" max="16139" width="12.85546875" style="4340" customWidth="1"/>
    <col min="16140" max="16140" width="18.85546875" style="4340" customWidth="1"/>
    <col min="16141" max="16141" width="19.7109375" style="4340" customWidth="1"/>
    <col min="16142" max="16143" width="11" style="4340" customWidth="1"/>
    <col min="16144" max="16144" width="9.42578125" style="4340" customWidth="1"/>
    <col min="16145" max="16145" width="15.5703125" style="4340" customWidth="1"/>
    <col min="16146" max="16146" width="10.7109375" style="4340"/>
    <col min="16147" max="16147" width="13.140625" style="4340" customWidth="1"/>
    <col min="16148" max="16148" width="10.7109375" style="4340"/>
    <col min="16149" max="16150" width="14" style="4340" customWidth="1"/>
    <col min="16151" max="16152" width="11.140625" style="4340" customWidth="1"/>
    <col min="16153" max="16153" width="9.7109375" style="4340" customWidth="1"/>
    <col min="16154" max="16156" width="12.7109375" style="4340" customWidth="1"/>
    <col min="16157" max="16157" width="10.7109375" style="4340"/>
    <col min="16158" max="16158" width="13.5703125" style="4340" customWidth="1"/>
    <col min="16159" max="16159" width="12.7109375" style="4340" customWidth="1"/>
    <col min="16160" max="16160" width="20.7109375" style="4340" customWidth="1"/>
    <col min="16161" max="16161" width="14.5703125" style="4340" customWidth="1"/>
    <col min="16162" max="16162" width="11.42578125" style="4340" customWidth="1"/>
    <col min="16163" max="16163" width="14.42578125" style="4340" customWidth="1"/>
    <col min="16164" max="16384" width="10.71093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207" t="s">
        <v>2229</v>
      </c>
      <c r="B6" s="6202" t="s">
        <v>1414</v>
      </c>
      <c r="C6" s="6202"/>
      <c r="D6" s="6202"/>
      <c r="E6" s="6202"/>
      <c r="F6" s="6202"/>
      <c r="G6" s="6202"/>
      <c r="H6" s="6202"/>
      <c r="I6" s="6202"/>
      <c r="J6" s="6202"/>
      <c r="K6" s="6202"/>
      <c r="L6" s="6202"/>
      <c r="M6" s="6202"/>
      <c r="N6" s="6202"/>
      <c r="O6" s="6202"/>
      <c r="P6" s="6202"/>
      <c r="Q6" s="6202" t="s">
        <v>2230</v>
      </c>
      <c r="R6" s="6202" t="s">
        <v>3109</v>
      </c>
      <c r="S6" s="6202" t="s">
        <v>1415</v>
      </c>
      <c r="T6" s="6202"/>
      <c r="U6" s="6202"/>
      <c r="V6" s="6202"/>
      <c r="W6" s="6202"/>
      <c r="X6" s="6202"/>
      <c r="Y6" s="6202"/>
      <c r="Z6" s="6202"/>
      <c r="AA6" s="6202"/>
      <c r="AB6" s="6202"/>
      <c r="AC6" s="6202"/>
      <c r="AD6" s="6202"/>
      <c r="AE6" s="6202"/>
      <c r="AF6" s="6202"/>
      <c r="AG6" s="6202"/>
      <c r="AH6" s="6203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208"/>
      <c r="B7" s="6206" t="s">
        <v>3111</v>
      </c>
      <c r="C7" s="6202" t="s">
        <v>3112</v>
      </c>
      <c r="D7" s="6202" t="s">
        <v>3113</v>
      </c>
      <c r="E7" s="6202"/>
      <c r="F7" s="6202"/>
      <c r="G7" s="6202"/>
      <c r="H7" s="6202"/>
      <c r="I7" s="6202"/>
      <c r="J7" s="6202" t="s">
        <v>3114</v>
      </c>
      <c r="K7" s="6202"/>
      <c r="L7" s="6202"/>
      <c r="M7" s="6202"/>
      <c r="N7" s="6202"/>
      <c r="O7" s="6202"/>
      <c r="P7" s="6202" t="s">
        <v>3115</v>
      </c>
      <c r="Q7" s="6202"/>
      <c r="R7" s="6202"/>
      <c r="S7" s="6202" t="s">
        <v>3116</v>
      </c>
      <c r="T7" s="6202" t="s">
        <v>3117</v>
      </c>
      <c r="U7" s="6202"/>
      <c r="V7" s="6202"/>
      <c r="W7" s="6202"/>
      <c r="X7" s="6202" t="s">
        <v>3118</v>
      </c>
      <c r="Y7" s="6202" t="s">
        <v>3119</v>
      </c>
      <c r="Z7" s="6202"/>
      <c r="AA7" s="6202"/>
      <c r="AB7" s="6202"/>
      <c r="AC7" s="6202" t="s">
        <v>3120</v>
      </c>
      <c r="AD7" s="6202" t="s">
        <v>3121</v>
      </c>
      <c r="AE7" s="6202" t="s">
        <v>3122</v>
      </c>
      <c r="AF7" s="6202"/>
      <c r="AG7" s="6202" t="s">
        <v>3123</v>
      </c>
      <c r="AH7" s="6204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208"/>
      <c r="B8" s="6206"/>
      <c r="C8" s="6202"/>
      <c r="D8" s="6202" t="s">
        <v>3124</v>
      </c>
      <c r="E8" s="6202" t="s">
        <v>3125</v>
      </c>
      <c r="F8" s="6202"/>
      <c r="G8" s="6202" t="s">
        <v>3126</v>
      </c>
      <c r="H8" s="6202" t="s">
        <v>2228</v>
      </c>
      <c r="I8" s="6202"/>
      <c r="J8" s="6202" t="s">
        <v>3127</v>
      </c>
      <c r="K8" s="6202" t="s">
        <v>3128</v>
      </c>
      <c r="L8" s="6202" t="s">
        <v>3129</v>
      </c>
      <c r="M8" s="6210" t="s">
        <v>1413</v>
      </c>
      <c r="N8" s="6211"/>
      <c r="O8" s="6212"/>
      <c r="P8" s="6202"/>
      <c r="Q8" s="6202"/>
      <c r="R8" s="6202"/>
      <c r="S8" s="6202"/>
      <c r="T8" s="6202" t="s">
        <v>3130</v>
      </c>
      <c r="U8" s="6202"/>
      <c r="V8" s="6202" t="s">
        <v>3038</v>
      </c>
      <c r="W8" s="6202"/>
      <c r="X8" s="6202"/>
      <c r="Y8" s="6202" t="s">
        <v>3130</v>
      </c>
      <c r="Z8" s="6202"/>
      <c r="AA8" s="6202" t="s">
        <v>3038</v>
      </c>
      <c r="AB8" s="6202"/>
      <c r="AC8" s="6202"/>
      <c r="AD8" s="6202"/>
      <c r="AE8" s="6202" t="s">
        <v>3131</v>
      </c>
      <c r="AF8" s="6202" t="s">
        <v>3132</v>
      </c>
      <c r="AG8" s="6202"/>
      <c r="AH8" s="6204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208"/>
      <c r="B9" s="6206"/>
      <c r="C9" s="6202"/>
      <c r="D9" s="6202"/>
      <c r="E9" s="6202" t="s">
        <v>3133</v>
      </c>
      <c r="F9" s="6202" t="s">
        <v>3134</v>
      </c>
      <c r="G9" s="6202"/>
      <c r="H9" s="6202" t="s">
        <v>3135</v>
      </c>
      <c r="I9" s="6202" t="s">
        <v>3136</v>
      </c>
      <c r="J9" s="6202"/>
      <c r="K9" s="6202"/>
      <c r="L9" s="6202"/>
      <c r="M9" s="6202" t="s">
        <v>3137</v>
      </c>
      <c r="N9" s="6202" t="s">
        <v>3138</v>
      </c>
      <c r="O9" s="6202" t="s">
        <v>3139</v>
      </c>
      <c r="P9" s="6202"/>
      <c r="Q9" s="6202"/>
      <c r="R9" s="6202"/>
      <c r="S9" s="6202"/>
      <c r="T9" s="6202" t="s">
        <v>3140</v>
      </c>
      <c r="U9" s="6202" t="s">
        <v>3141</v>
      </c>
      <c r="V9" s="6202" t="s">
        <v>3140</v>
      </c>
      <c r="W9" s="6202" t="s">
        <v>3141</v>
      </c>
      <c r="X9" s="6202"/>
      <c r="Y9" s="6202" t="s">
        <v>3140</v>
      </c>
      <c r="Z9" s="6202" t="s">
        <v>3141</v>
      </c>
      <c r="AA9" s="6202" t="s">
        <v>3140</v>
      </c>
      <c r="AB9" s="6202" t="s">
        <v>3141</v>
      </c>
      <c r="AC9" s="6202"/>
      <c r="AD9" s="6202"/>
      <c r="AE9" s="6202"/>
      <c r="AF9" s="6202"/>
      <c r="AG9" s="6202"/>
      <c r="AH9" s="6204"/>
      <c r="AJ9" s="4348"/>
      <c r="AK9" s="6200" t="s">
        <v>1414</v>
      </c>
      <c r="AL9" s="6200" t="s">
        <v>4111</v>
      </c>
      <c r="AM9" s="6201" t="s">
        <v>983</v>
      </c>
      <c r="AN9" s="6201" t="s">
        <v>982</v>
      </c>
      <c r="AO9" s="6200" t="s">
        <v>4112</v>
      </c>
      <c r="AP9" s="6201" t="s">
        <v>4113</v>
      </c>
      <c r="AQ9" s="6201" t="s">
        <v>4114</v>
      </c>
      <c r="AR9" s="6201" t="s">
        <v>959</v>
      </c>
      <c r="AS9" s="6200" t="s">
        <v>4115</v>
      </c>
      <c r="AT9" s="6200" t="s">
        <v>1415</v>
      </c>
      <c r="AU9" s="6201" t="s">
        <v>4113</v>
      </c>
      <c r="AV9" s="6201" t="s">
        <v>4114</v>
      </c>
      <c r="AW9" s="6201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209"/>
      <c r="B10" s="6206"/>
      <c r="C10" s="6202"/>
      <c r="D10" s="6202"/>
      <c r="E10" s="6202"/>
      <c r="F10" s="6202"/>
      <c r="G10" s="6202"/>
      <c r="H10" s="6202"/>
      <c r="I10" s="6202"/>
      <c r="J10" s="6202"/>
      <c r="K10" s="6202"/>
      <c r="L10" s="6202"/>
      <c r="M10" s="6202"/>
      <c r="N10" s="6202"/>
      <c r="O10" s="6202"/>
      <c r="P10" s="6202"/>
      <c r="Q10" s="6202"/>
      <c r="R10" s="6202"/>
      <c r="S10" s="6202"/>
      <c r="T10" s="6202"/>
      <c r="U10" s="6202"/>
      <c r="V10" s="6202"/>
      <c r="W10" s="6202"/>
      <c r="X10" s="6202"/>
      <c r="Y10" s="6202"/>
      <c r="Z10" s="6202"/>
      <c r="AA10" s="6202"/>
      <c r="AB10" s="6202"/>
      <c r="AC10" s="6202"/>
      <c r="AD10" s="6202"/>
      <c r="AE10" s="6202"/>
      <c r="AF10" s="6202"/>
      <c r="AG10" s="6202"/>
      <c r="AH10" s="6205"/>
      <c r="AJ10" s="4348"/>
      <c r="AK10" s="6200"/>
      <c r="AL10" s="6200"/>
      <c r="AM10" s="6201"/>
      <c r="AN10" s="6201"/>
      <c r="AO10" s="6200"/>
      <c r="AP10" s="6201"/>
      <c r="AQ10" s="6201"/>
      <c r="AR10" s="6201"/>
      <c r="AS10" s="6200"/>
      <c r="AT10" s="6200"/>
      <c r="AU10" s="6201"/>
      <c r="AV10" s="6201"/>
      <c r="AW10" s="6201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2.7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2.7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2.7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2.7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2.7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2.7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2.7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2.7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2.7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2.7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2.7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2.7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2.7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2.7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2.7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2.7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2.7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2.7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2.7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2.7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2.7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2.7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2.7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2.7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2.7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2.7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2.7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2.7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2.7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2.7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2.7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2.7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2.7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2.7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2.7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2.7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2.7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2.7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2.7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2.7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2.7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2.7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2.7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2.7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2.7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2.7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2.7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2.7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2.7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2.7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2.7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2.7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2.7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2.7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2.7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2.7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2.7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2.7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73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8" t="s">
        <v>4209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7.25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8" t="s">
        <v>4410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7.25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3"/>
    </row>
    <row r="1671" spans="31:45">
      <c r="AE1671" s="6048"/>
      <c r="AF1671" s="6049" t="s">
        <v>522</v>
      </c>
      <c r="AG1671" s="6050" t="s">
        <v>523</v>
      </c>
      <c r="AH1671" s="6050" t="s">
        <v>524</v>
      </c>
      <c r="AI1671" s="6050" t="s">
        <v>525</v>
      </c>
      <c r="AJ1671" s="6050" t="s">
        <v>526</v>
      </c>
      <c r="AK1671" s="6050" t="s">
        <v>527</v>
      </c>
      <c r="AL1671" s="6050" t="s">
        <v>528</v>
      </c>
      <c r="AM1671" s="6050" t="s">
        <v>529</v>
      </c>
      <c r="AN1671" s="6050" t="s">
        <v>530</v>
      </c>
      <c r="AO1671" s="6050" t="s">
        <v>531</v>
      </c>
      <c r="AP1671" s="6050" t="s">
        <v>532</v>
      </c>
      <c r="AQ1671" s="6050" t="s">
        <v>533</v>
      </c>
      <c r="AR1671" s="6051" t="s">
        <v>534</v>
      </c>
      <c r="AS1671" s="6052"/>
    </row>
    <row r="1672" spans="31:45">
      <c r="AE1672" s="6045" t="s">
        <v>497</v>
      </c>
      <c r="AF1672" s="6053">
        <v>96142.319890109997</v>
      </c>
      <c r="AG1672" s="6054">
        <v>93116.4</v>
      </c>
      <c r="AH1672" s="6054">
        <v>79462.3</v>
      </c>
      <c r="AI1672" s="6054">
        <v>73483.3</v>
      </c>
      <c r="AJ1672" s="6054">
        <v>141320</v>
      </c>
      <c r="AK1672" s="6054">
        <v>150241</v>
      </c>
      <c r="AL1672" s="6054">
        <v>107619</v>
      </c>
      <c r="AM1672" s="6054">
        <v>141115</v>
      </c>
      <c r="AN1672" s="6054">
        <v>120645</v>
      </c>
      <c r="AO1672" s="6054">
        <v>140670</v>
      </c>
      <c r="AP1672" s="6054">
        <v>156602</v>
      </c>
      <c r="AQ1672" s="6054"/>
      <c r="AR1672" s="6055"/>
    </row>
    <row r="1673" spans="31:45">
      <c r="AE1673" s="6045" t="s">
        <v>4411</v>
      </c>
      <c r="AF1673" s="6053">
        <v>88895.628504909997</v>
      </c>
      <c r="AG1673" s="6054">
        <v>87340.3</v>
      </c>
      <c r="AH1673" s="6054">
        <v>73430.899999999994</v>
      </c>
      <c r="AI1673" s="6054">
        <v>67130.399999999994</v>
      </c>
      <c r="AJ1673" s="6054">
        <v>134044</v>
      </c>
      <c r="AK1673" s="6054">
        <v>142254</v>
      </c>
      <c r="AL1673" s="6054">
        <v>99374</v>
      </c>
      <c r="AM1673" s="6054">
        <v>133110</v>
      </c>
      <c r="AN1673" s="6054">
        <v>111463</v>
      </c>
      <c r="AO1673" s="6054">
        <v>131035</v>
      </c>
      <c r="AP1673" s="6054">
        <v>146787</v>
      </c>
      <c r="AQ1673" s="6054"/>
      <c r="AR1673" s="6055"/>
    </row>
    <row r="1674" spans="31:45">
      <c r="AE1674" s="6045" t="s">
        <v>4412</v>
      </c>
      <c r="AF1674" s="6053">
        <v>7246.6913851999998</v>
      </c>
      <c r="AG1674" s="6054">
        <v>5776</v>
      </c>
      <c r="AH1674" s="6054">
        <v>6031.4</v>
      </c>
      <c r="AI1674" s="6054">
        <v>6352.9</v>
      </c>
      <c r="AJ1674" s="6054">
        <v>7276</v>
      </c>
      <c r="AK1674" s="6054">
        <v>7987</v>
      </c>
      <c r="AL1674" s="6054">
        <v>8244</v>
      </c>
      <c r="AM1674" s="6054">
        <v>8006</v>
      </c>
      <c r="AN1674" s="6054">
        <v>9181</v>
      </c>
      <c r="AO1674" s="6054">
        <v>9636</v>
      </c>
      <c r="AP1674" s="6054">
        <v>9815</v>
      </c>
      <c r="AQ1674" s="6054"/>
      <c r="AR1674" s="6055"/>
    </row>
    <row r="1675" spans="31:45">
      <c r="AE1675" s="6045" t="s">
        <v>4413</v>
      </c>
      <c r="AF1675" s="6053">
        <v>170695.56111151</v>
      </c>
      <c r="AG1675" s="6054">
        <v>141997.29999999999</v>
      </c>
      <c r="AH1675" s="6054">
        <v>136170.4</v>
      </c>
      <c r="AI1675" s="6054">
        <v>126884.2</v>
      </c>
      <c r="AJ1675" s="6054">
        <v>130756</v>
      </c>
      <c r="AK1675" s="6054">
        <v>141482</v>
      </c>
      <c r="AL1675" s="6054">
        <v>144185</v>
      </c>
      <c r="AM1675" s="6054">
        <v>157977</v>
      </c>
      <c r="AN1675" s="6054">
        <v>170866</v>
      </c>
      <c r="AO1675" s="6054">
        <v>188018</v>
      </c>
      <c r="AP1675" s="6054">
        <v>192370</v>
      </c>
      <c r="AQ1675" s="6054"/>
      <c r="AR1675" s="6055"/>
    </row>
    <row r="1676" spans="31:45">
      <c r="AE1676" s="6045" t="s">
        <v>4414</v>
      </c>
      <c r="AF1676" s="6053">
        <v>122375.98768980001</v>
      </c>
      <c r="AG1676" s="6054">
        <v>106414.1</v>
      </c>
      <c r="AH1676" s="6054">
        <v>99168.7</v>
      </c>
      <c r="AI1676" s="6054">
        <v>87435.3</v>
      </c>
      <c r="AJ1676" s="6054">
        <v>89254</v>
      </c>
      <c r="AK1676" s="6054">
        <v>94523</v>
      </c>
      <c r="AL1676" s="6054">
        <v>94276</v>
      </c>
      <c r="AM1676" s="6054">
        <v>107903</v>
      </c>
      <c r="AN1676" s="6054">
        <v>109003</v>
      </c>
      <c r="AO1676" s="6054">
        <v>123232</v>
      </c>
      <c r="AP1676" s="6054">
        <v>123604</v>
      </c>
      <c r="AQ1676" s="6054"/>
      <c r="AR1676" s="6055"/>
    </row>
    <row r="1677" spans="31:45">
      <c r="AE1677" s="6045" t="s">
        <v>4415</v>
      </c>
      <c r="AF1677" s="6053">
        <v>1883</v>
      </c>
      <c r="AG1677" s="6054">
        <v>4190</v>
      </c>
      <c r="AH1677" s="6054">
        <v>6990.4</v>
      </c>
      <c r="AI1677" s="6054">
        <v>1643</v>
      </c>
      <c r="AJ1677" s="6054">
        <v>3410</v>
      </c>
      <c r="AK1677" s="6054">
        <v>2328</v>
      </c>
      <c r="AL1677" s="6054">
        <v>3050</v>
      </c>
      <c r="AM1677" s="6054">
        <v>5300</v>
      </c>
      <c r="AN1677" s="6054">
        <v>4943</v>
      </c>
      <c r="AO1677" s="6054">
        <v>3738</v>
      </c>
      <c r="AP1677" s="6054">
        <v>2600</v>
      </c>
      <c r="AQ1677" s="6054"/>
      <c r="AR1677" s="6055"/>
    </row>
    <row r="1678" spans="31:45">
      <c r="AE1678" s="6045" t="s">
        <v>4416</v>
      </c>
      <c r="AF1678" s="6053">
        <v>50202.573421709996</v>
      </c>
      <c r="AG1678" s="6054">
        <v>39773.199999999997</v>
      </c>
      <c r="AH1678" s="6054">
        <v>43992.1</v>
      </c>
      <c r="AI1678" s="6054">
        <v>41091.9</v>
      </c>
      <c r="AJ1678" s="6054">
        <v>44912</v>
      </c>
      <c r="AK1678" s="6054">
        <v>49287</v>
      </c>
      <c r="AL1678" s="6054">
        <v>52959</v>
      </c>
      <c r="AM1678" s="6054">
        <v>55374</v>
      </c>
      <c r="AN1678" s="6054">
        <v>66806</v>
      </c>
      <c r="AO1678" s="6054">
        <v>68524</v>
      </c>
      <c r="AP1678" s="6054">
        <v>71365</v>
      </c>
      <c r="AQ1678" s="6054"/>
      <c r="AR1678" s="6055"/>
    </row>
    <row r="1679" spans="31:45">
      <c r="AE1679" s="6045" t="s">
        <v>4417</v>
      </c>
      <c r="AF1679" s="6053">
        <v>861</v>
      </c>
      <c r="AG1679" s="6054">
        <v>584</v>
      </c>
      <c r="AH1679" s="6054">
        <v>600</v>
      </c>
      <c r="AI1679" s="6054">
        <v>5020</v>
      </c>
      <c r="AJ1679" s="6054">
        <v>4468</v>
      </c>
      <c r="AK1679" s="6054">
        <v>2207</v>
      </c>
      <c r="AL1679" s="6054">
        <v>3104</v>
      </c>
      <c r="AM1679" s="6054">
        <v>3000</v>
      </c>
      <c r="AN1679" s="6054">
        <v>3696</v>
      </c>
      <c r="AO1679" s="6054">
        <v>3032</v>
      </c>
      <c r="AP1679" s="6054">
        <v>2600</v>
      </c>
      <c r="AQ1679" s="6054"/>
      <c r="AR1679" s="6055"/>
    </row>
    <row r="1680" spans="31:45">
      <c r="AE1680" s="6045" t="s">
        <v>4418</v>
      </c>
      <c r="AF1680" s="6053">
        <v>9107.6155945200007</v>
      </c>
      <c r="AG1680" s="6054">
        <v>12415</v>
      </c>
      <c r="AH1680" s="6054">
        <v>8554.7999999999993</v>
      </c>
      <c r="AI1680" s="6054">
        <v>5950.6</v>
      </c>
      <c r="AJ1680" s="6054">
        <v>9321</v>
      </c>
      <c r="AK1680" s="6054">
        <v>15470</v>
      </c>
      <c r="AL1680" s="6054">
        <v>26417</v>
      </c>
      <c r="AM1680" s="6054">
        <v>13309</v>
      </c>
      <c r="AN1680" s="6054">
        <v>16509</v>
      </c>
      <c r="AO1680" s="6054">
        <v>14108</v>
      </c>
      <c r="AP1680" s="6054">
        <v>17498</v>
      </c>
      <c r="AQ1680" s="6054"/>
      <c r="AR1680" s="6055"/>
    </row>
    <row r="1681" spans="31:44">
      <c r="AE1681" s="6045" t="s">
        <v>4419</v>
      </c>
      <c r="AF1681" s="6053">
        <v>1318.4622891199999</v>
      </c>
      <c r="AG1681" s="6054">
        <v>897.4</v>
      </c>
      <c r="AH1681" s="6054">
        <v>754.5</v>
      </c>
      <c r="AI1681" s="6054">
        <v>440.6</v>
      </c>
      <c r="AJ1681" s="6054">
        <v>819</v>
      </c>
      <c r="AK1681" s="6054">
        <v>457</v>
      </c>
      <c r="AL1681" s="6054">
        <v>608</v>
      </c>
      <c r="AM1681" s="6054">
        <v>800</v>
      </c>
      <c r="AN1681" s="6054">
        <v>893</v>
      </c>
      <c r="AO1681" s="6054">
        <v>1047</v>
      </c>
      <c r="AP1681" s="6054">
        <v>1073</v>
      </c>
      <c r="AQ1681" s="6054"/>
      <c r="AR1681" s="6055"/>
    </row>
    <row r="1682" spans="31:44">
      <c r="AE1682" s="6045" t="s">
        <v>4420</v>
      </c>
      <c r="AF1682" s="6053">
        <v>23979.278282259998</v>
      </c>
      <c r="AG1682" s="6054">
        <v>21099.8</v>
      </c>
      <c r="AH1682" s="6054">
        <v>28999.1</v>
      </c>
      <c r="AI1682" s="6054">
        <v>28172.1</v>
      </c>
      <c r="AJ1682" s="6054">
        <v>24753</v>
      </c>
      <c r="AK1682" s="6054">
        <v>36154</v>
      </c>
      <c r="AL1682" s="6054">
        <v>33034</v>
      </c>
      <c r="AM1682" s="6054">
        <v>37023</v>
      </c>
      <c r="AN1682" s="6054">
        <v>46359</v>
      </c>
      <c r="AO1682" s="6054">
        <v>39472</v>
      </c>
      <c r="AP1682" s="6054">
        <v>40259</v>
      </c>
      <c r="AQ1682" s="6054"/>
      <c r="AR1682" s="6055"/>
    </row>
    <row r="1683" spans="31:44">
      <c r="AE1683" s="6045" t="s">
        <v>4421</v>
      </c>
      <c r="AF1683" s="6053">
        <v>16415.076891299999</v>
      </c>
      <c r="AG1683" s="6054">
        <v>11935.9</v>
      </c>
      <c r="AH1683" s="6054">
        <v>13623.3</v>
      </c>
      <c r="AI1683" s="6054">
        <v>12049.4</v>
      </c>
      <c r="AJ1683" s="6054">
        <v>13730</v>
      </c>
      <c r="AK1683" s="6054">
        <v>14877</v>
      </c>
      <c r="AL1683" s="6054">
        <v>15613</v>
      </c>
      <c r="AM1683" s="6054">
        <v>16525</v>
      </c>
      <c r="AN1683" s="6054">
        <v>19786</v>
      </c>
      <c r="AO1683" s="6054">
        <v>20713</v>
      </c>
      <c r="AP1683" s="6054">
        <v>20821</v>
      </c>
      <c r="AQ1683" s="6054"/>
      <c r="AR1683" s="6055"/>
    </row>
    <row r="1684" spans="31:44">
      <c r="AE1684" s="6045" t="s">
        <v>4422</v>
      </c>
      <c r="AF1684" s="6053">
        <v>11733.82511942</v>
      </c>
      <c r="AG1684" s="6054">
        <v>15713.1</v>
      </c>
      <c r="AH1684" s="6054">
        <v>11907.7</v>
      </c>
      <c r="AI1684" s="6054">
        <v>11843.6</v>
      </c>
      <c r="AJ1684" s="6054">
        <v>12287</v>
      </c>
      <c r="AK1684" s="6054">
        <v>12369</v>
      </c>
      <c r="AL1684" s="6054">
        <v>16467</v>
      </c>
      <c r="AM1684" s="6054">
        <v>18819</v>
      </c>
      <c r="AN1684" s="6054">
        <v>20199</v>
      </c>
      <c r="AO1684" s="6054">
        <v>17268</v>
      </c>
      <c r="AP1684" s="6054">
        <v>18836</v>
      </c>
      <c r="AQ1684" s="6054"/>
      <c r="AR1684" s="6055"/>
    </row>
    <row r="1685" spans="31:44">
      <c r="AE1685" s="6045" t="s">
        <v>4423</v>
      </c>
      <c r="AF1685" s="6053">
        <v>869.24530095</v>
      </c>
      <c r="AG1685" s="6054">
        <v>5185.3</v>
      </c>
      <c r="AH1685" s="6054">
        <v>1613.9</v>
      </c>
      <c r="AI1685" s="6054">
        <v>7108.7</v>
      </c>
      <c r="AJ1685" s="6054">
        <v>6791</v>
      </c>
      <c r="AK1685" s="6054">
        <v>25002</v>
      </c>
      <c r="AL1685" s="6054">
        <v>9240</v>
      </c>
      <c r="AM1685" s="6054">
        <v>43879</v>
      </c>
      <c r="AN1685" s="6054">
        <v>23006</v>
      </c>
      <c r="AO1685" s="6054">
        <v>38884</v>
      </c>
      <c r="AP1685" s="6054">
        <v>19511</v>
      </c>
      <c r="AQ1685" s="6054"/>
      <c r="AR1685" s="6055"/>
    </row>
    <row r="1686" spans="31:44">
      <c r="AE1686" s="6045" t="s">
        <v>4424</v>
      </c>
      <c r="AF1686" s="6053">
        <v>35776.151070109998</v>
      </c>
      <c r="AG1686" s="6054">
        <v>35248.800000000003</v>
      </c>
      <c r="AH1686" s="6054">
        <v>32316.5</v>
      </c>
      <c r="AI1686" s="6054">
        <v>29436.5</v>
      </c>
      <c r="AJ1686" s="6054">
        <v>35026</v>
      </c>
      <c r="AK1686" s="6054">
        <v>33860</v>
      </c>
      <c r="AL1686" s="6054">
        <v>37020</v>
      </c>
      <c r="AM1686" s="6054">
        <v>38506</v>
      </c>
      <c r="AN1686" s="6054">
        <v>40406</v>
      </c>
      <c r="AO1686" s="6054">
        <v>42743</v>
      </c>
      <c r="AP1686" s="6054">
        <v>45500</v>
      </c>
      <c r="AQ1686" s="6054"/>
      <c r="AR1686" s="6055"/>
    </row>
    <row r="1687" spans="31:44">
      <c r="AE1687" s="6046" t="s">
        <v>4425</v>
      </c>
      <c r="AF1687" s="6053">
        <v>3181.0556683399991</v>
      </c>
      <c r="AG1687" s="6054">
        <v>7537.2</v>
      </c>
      <c r="AH1687" s="6054">
        <v>6399.9</v>
      </c>
      <c r="AI1687" s="6054">
        <v>4564.1000000000004</v>
      </c>
      <c r="AJ1687" s="6054">
        <v>11907</v>
      </c>
      <c r="AK1687" s="6054">
        <v>14116</v>
      </c>
      <c r="AL1687" s="6054">
        <v>20018</v>
      </c>
      <c r="AM1687" s="6054">
        <v>21889</v>
      </c>
      <c r="AN1687" s="6054">
        <v>20858</v>
      </c>
      <c r="AO1687" s="6054">
        <v>8527</v>
      </c>
      <c r="AP1687" s="6054">
        <v>8480</v>
      </c>
      <c r="AQ1687" s="6054"/>
      <c r="AR1687" s="6055"/>
    </row>
    <row r="1688" spans="31:44">
      <c r="AE1688" s="6045" t="s">
        <v>4426</v>
      </c>
      <c r="AF1688" s="6053">
        <v>7900.7974382600041</v>
      </c>
      <c r="AG1688" s="6054">
        <v>4595</v>
      </c>
      <c r="AH1688" s="6054">
        <v>4505.1000000000004</v>
      </c>
      <c r="AI1688" s="6054">
        <v>3325.5</v>
      </c>
      <c r="AJ1688" s="6054">
        <v>16046</v>
      </c>
      <c r="AK1688" s="6054">
        <v>-8606</v>
      </c>
      <c r="AL1688" s="6054">
        <v>4411</v>
      </c>
      <c r="AM1688" s="6054">
        <v>6217</v>
      </c>
      <c r="AN1688" s="6054">
        <v>6458</v>
      </c>
      <c r="AO1688" s="6054">
        <v>7978</v>
      </c>
      <c r="AP1688" s="6054">
        <v>2832</v>
      </c>
      <c r="AQ1688" s="6054"/>
      <c r="AR1688" s="6055"/>
    </row>
    <row r="1689" spans="31:44">
      <c r="AE1689" s="6045" t="s">
        <v>4427</v>
      </c>
      <c r="AF1689" s="6053">
        <v>60942.698609840008</v>
      </c>
      <c r="AG1689" s="6054">
        <v>48689.9</v>
      </c>
      <c r="AH1689" s="6054">
        <v>48533.9</v>
      </c>
      <c r="AI1689" s="6054">
        <v>41380.9</v>
      </c>
      <c r="AJ1689" s="6054">
        <v>42533</v>
      </c>
      <c r="AK1689" s="6054">
        <v>44938</v>
      </c>
      <c r="AL1689" s="6054">
        <v>60955</v>
      </c>
      <c r="AM1689" s="6054">
        <v>48599</v>
      </c>
      <c r="AN1689" s="6054">
        <v>51132</v>
      </c>
      <c r="AO1689" s="6054">
        <v>52871</v>
      </c>
      <c r="AP1689" s="6054">
        <v>52722</v>
      </c>
      <c r="AQ1689" s="6054"/>
      <c r="AR1689" s="6055"/>
    </row>
    <row r="1690" spans="31:44">
      <c r="AE1690" s="6045" t="s">
        <v>4428</v>
      </c>
      <c r="AF1690" s="6053">
        <v>87380.721714639993</v>
      </c>
      <c r="AG1690" s="6054">
        <v>72151.8</v>
      </c>
      <c r="AH1690" s="6054">
        <v>69703.100000000006</v>
      </c>
      <c r="AI1690" s="6054">
        <v>56960.5</v>
      </c>
      <c r="AJ1690" s="6054">
        <v>57067</v>
      </c>
      <c r="AK1690" s="6054">
        <v>65271</v>
      </c>
      <c r="AL1690" s="6054">
        <v>84602</v>
      </c>
      <c r="AM1690" s="6054">
        <v>68735</v>
      </c>
      <c r="AN1690" s="6054">
        <v>71450</v>
      </c>
      <c r="AO1690" s="6054">
        <v>72142</v>
      </c>
      <c r="AP1690" s="6054">
        <v>74024</v>
      </c>
      <c r="AQ1690" s="6054"/>
      <c r="AR1690" s="6055"/>
    </row>
    <row r="1691" spans="31:44">
      <c r="AE1691" s="6045" t="s">
        <v>4429</v>
      </c>
      <c r="AF1691" s="6053">
        <v>4350.7541519100005</v>
      </c>
      <c r="AG1691" s="6054">
        <v>4460.6000000000004</v>
      </c>
      <c r="AH1691" s="6054">
        <v>4233.6000000000004</v>
      </c>
      <c r="AI1691" s="6054">
        <v>4620.5</v>
      </c>
      <c r="AJ1691" s="6054">
        <v>4701</v>
      </c>
      <c r="AK1691" s="6054">
        <v>5612</v>
      </c>
      <c r="AL1691" s="6054">
        <v>5288</v>
      </c>
      <c r="AM1691" s="6054">
        <v>4701</v>
      </c>
      <c r="AN1691" s="6054">
        <v>4780</v>
      </c>
      <c r="AO1691" s="6054">
        <v>4748</v>
      </c>
      <c r="AP1691" s="6054">
        <v>4781</v>
      </c>
      <c r="AQ1691" s="6054"/>
      <c r="AR1691" s="6055"/>
    </row>
    <row r="1692" spans="31:44">
      <c r="AE1692" s="6045" t="s">
        <v>605</v>
      </c>
      <c r="AF1692" s="6053">
        <v>1648.1009623200116</v>
      </c>
      <c r="AG1692" s="6054">
        <v>2766.2</v>
      </c>
      <c r="AH1692" s="6054">
        <v>2541.4</v>
      </c>
      <c r="AI1692" s="6054">
        <v>2541.6999999999998</v>
      </c>
      <c r="AJ1692" s="6054">
        <v>3053</v>
      </c>
      <c r="AK1692" s="6054">
        <v>3073</v>
      </c>
      <c r="AL1692" s="6054">
        <v>3281</v>
      </c>
      <c r="AM1692" s="6054">
        <v>2948</v>
      </c>
      <c r="AN1692" s="6054">
        <v>3142</v>
      </c>
      <c r="AO1692" s="6054">
        <v>4051</v>
      </c>
      <c r="AP1692" s="6054">
        <v>3733</v>
      </c>
      <c r="AQ1692" s="6054"/>
      <c r="AR1692" s="6055"/>
    </row>
    <row r="1693" spans="31:44">
      <c r="AE1693" s="6045"/>
      <c r="AF1693" s="6053"/>
      <c r="AG1693" s="6054"/>
      <c r="AH1693" s="6054"/>
      <c r="AI1693" s="6054"/>
      <c r="AJ1693" s="6054"/>
      <c r="AK1693" s="6054"/>
      <c r="AL1693" s="6054"/>
      <c r="AM1693" s="6054"/>
      <c r="AN1693" s="6054"/>
      <c r="AO1693" s="6054"/>
      <c r="AP1693" s="6054"/>
      <c r="AQ1693" s="6054"/>
      <c r="AR1693" s="6055"/>
    </row>
    <row r="1694" spans="31:44">
      <c r="AE1694" s="6045" t="s">
        <v>4430</v>
      </c>
      <c r="AF1694" s="6053">
        <v>275334.29633383005</v>
      </c>
      <c r="AG1694" s="6054">
        <v>268560.5</v>
      </c>
      <c r="AH1694" s="6054">
        <v>228462.3</v>
      </c>
      <c r="AI1694" s="6054">
        <v>208231.3</v>
      </c>
      <c r="AJ1694" s="6054">
        <v>303294</v>
      </c>
      <c r="AK1694" s="6054">
        <v>321062</v>
      </c>
      <c r="AL1694" s="6054">
        <v>299174</v>
      </c>
      <c r="AM1694" s="6054">
        <v>373153</v>
      </c>
      <c r="AN1694" s="6054">
        <v>335775</v>
      </c>
      <c r="AO1694" s="6054">
        <v>373678</v>
      </c>
      <c r="AP1694" s="6054">
        <v>374646</v>
      </c>
      <c r="AQ1694" s="6054"/>
      <c r="AR1694" s="6055"/>
    </row>
    <row r="1695" spans="31:44">
      <c r="AE1695" s="6045" t="s">
        <v>4431</v>
      </c>
      <c r="AF1695" s="6053">
        <v>100924.09232206999</v>
      </c>
      <c r="AG1695" s="6054">
        <v>80596.600000000006</v>
      </c>
      <c r="AH1695" s="6054">
        <v>95245.2</v>
      </c>
      <c r="AI1695" s="6054">
        <v>90007.3</v>
      </c>
      <c r="AJ1695" s="6054">
        <v>94992</v>
      </c>
      <c r="AK1695" s="6054">
        <v>112152</v>
      </c>
      <c r="AL1695" s="6054">
        <v>112354</v>
      </c>
      <c r="AM1695" s="6054">
        <v>119905</v>
      </c>
      <c r="AN1695" s="6054">
        <v>146513</v>
      </c>
      <c r="AO1695" s="6054">
        <v>142717</v>
      </c>
      <c r="AP1695" s="6054">
        <v>146536</v>
      </c>
      <c r="AQ1695" s="6054"/>
      <c r="AR1695" s="6055"/>
    </row>
    <row r="1696" spans="31:44">
      <c r="AE1696" s="6045" t="s">
        <v>4432</v>
      </c>
      <c r="AF1696" s="6053">
        <v>376258.38865590002</v>
      </c>
      <c r="AG1696" s="6054">
        <v>349157.1</v>
      </c>
      <c r="AH1696" s="6054">
        <v>323707.5</v>
      </c>
      <c r="AI1696" s="6054">
        <v>298238.59999999998</v>
      </c>
      <c r="AJ1696" s="6054">
        <v>398287</v>
      </c>
      <c r="AK1696" s="6054">
        <v>433214</v>
      </c>
      <c r="AL1696" s="6054">
        <v>411528</v>
      </c>
      <c r="AM1696" s="6054">
        <v>493059</v>
      </c>
      <c r="AN1696" s="6054">
        <v>482288</v>
      </c>
      <c r="AO1696" s="6054">
        <v>516395</v>
      </c>
      <c r="AP1696" s="6054">
        <v>521182</v>
      </c>
      <c r="AQ1696" s="6054"/>
      <c r="AR1696" s="6055"/>
    </row>
    <row r="1697" spans="31:44">
      <c r="AE1697" s="6045" t="s">
        <v>4433</v>
      </c>
      <c r="AF1697" s="6053">
        <v>151026.07351406998</v>
      </c>
      <c r="AG1697" s="6054">
        <v>122536.2</v>
      </c>
      <c r="AH1697" s="6054">
        <v>119929.2</v>
      </c>
      <c r="AI1697" s="6054">
        <v>100420.2</v>
      </c>
      <c r="AJ1697" s="6054">
        <v>101248</v>
      </c>
      <c r="AK1697" s="6054">
        <v>112749</v>
      </c>
      <c r="AL1697" s="6054">
        <v>147564</v>
      </c>
      <c r="AM1697" s="6054">
        <v>119087</v>
      </c>
      <c r="AN1697" s="6054">
        <v>124220</v>
      </c>
      <c r="AO1697" s="6054">
        <v>125709</v>
      </c>
      <c r="AP1697" s="6054">
        <v>127794</v>
      </c>
      <c r="AQ1697" s="6054"/>
      <c r="AR1697" s="6055"/>
    </row>
    <row r="1698" spans="31:44">
      <c r="AE1698" s="6041"/>
      <c r="AF1698" s="6053"/>
      <c r="AG1698" s="6054"/>
      <c r="AH1698" s="6054"/>
      <c r="AI1698" s="6054"/>
      <c r="AJ1698" s="6054"/>
      <c r="AK1698" s="6054"/>
      <c r="AL1698" s="6054"/>
      <c r="AM1698" s="6054"/>
      <c r="AN1698" s="6054"/>
      <c r="AO1698" s="6054"/>
      <c r="AP1698" s="6054"/>
      <c r="AQ1698" s="6054"/>
      <c r="AR1698" s="6055"/>
    </row>
    <row r="1699" spans="31:44">
      <c r="AE1699" s="6042" t="s">
        <v>4434</v>
      </c>
      <c r="AF1699" s="6056">
        <v>527284.46216997004</v>
      </c>
      <c r="AG1699" s="6057">
        <v>471693.3</v>
      </c>
      <c r="AH1699" s="6057">
        <v>443636.7</v>
      </c>
      <c r="AI1699" s="6057">
        <v>398658.7</v>
      </c>
      <c r="AJ1699" s="6057">
        <v>499535</v>
      </c>
      <c r="AK1699" s="6057">
        <v>545963</v>
      </c>
      <c r="AL1699" s="6057">
        <v>559092</v>
      </c>
      <c r="AM1699" s="6057">
        <v>612146</v>
      </c>
      <c r="AN1699" s="6057">
        <v>606508</v>
      </c>
      <c r="AO1699" s="6057">
        <v>642104</v>
      </c>
      <c r="AP1699" s="6057">
        <v>648976</v>
      </c>
      <c r="AQ1699" s="6057"/>
      <c r="AR1699" s="6058"/>
    </row>
    <row r="1700" spans="31:44">
      <c r="AE1700" s="6044"/>
      <c r="AF1700" s="6059"/>
      <c r="AG1700" s="6060"/>
      <c r="AH1700" s="6060"/>
      <c r="AI1700" s="6060"/>
      <c r="AJ1700" s="6060"/>
      <c r="AK1700" s="6060"/>
      <c r="AL1700" s="6060"/>
      <c r="AM1700" s="6060"/>
      <c r="AN1700" s="6060"/>
      <c r="AO1700" s="6060"/>
      <c r="AP1700" s="6060"/>
      <c r="AQ1700" s="6060"/>
      <c r="AR1700" s="6061"/>
    </row>
    <row r="1701" spans="31:44">
      <c r="AE1701" s="6040"/>
      <c r="AF1701" s="6062"/>
      <c r="AG1701" s="6063"/>
      <c r="AH1701" s="6063"/>
      <c r="AI1701" s="6063"/>
      <c r="AJ1701" s="6063"/>
      <c r="AK1701" s="6063"/>
      <c r="AL1701" s="6063"/>
      <c r="AM1701" s="6063"/>
      <c r="AN1701" s="6063"/>
      <c r="AO1701" s="6063"/>
      <c r="AP1701" s="6063"/>
      <c r="AQ1701" s="6063"/>
      <c r="AR1701" s="6064"/>
    </row>
    <row r="1702" spans="31:44">
      <c r="AE1702" s="6040"/>
      <c r="AF1702" s="6053"/>
      <c r="AG1702" s="6054"/>
      <c r="AH1702" s="6054"/>
      <c r="AI1702" s="6054"/>
      <c r="AJ1702" s="6054"/>
      <c r="AK1702" s="6054"/>
      <c r="AL1702" s="6054"/>
      <c r="AM1702" s="6054"/>
      <c r="AN1702" s="6054"/>
      <c r="AO1702" s="6054"/>
      <c r="AP1702" s="6054"/>
      <c r="AQ1702" s="6054"/>
      <c r="AR1702" s="6055"/>
    </row>
    <row r="1703" spans="31:44">
      <c r="AE1703" s="6040"/>
      <c r="AF1703" s="6053"/>
      <c r="AG1703" s="6054"/>
      <c r="AH1703" s="6054"/>
      <c r="AI1703" s="6054"/>
      <c r="AJ1703" s="6054"/>
      <c r="AK1703" s="6054"/>
      <c r="AL1703" s="6054"/>
      <c r="AM1703" s="6054"/>
      <c r="AN1703" s="6054"/>
      <c r="AO1703" s="6054"/>
      <c r="AP1703" s="6054"/>
      <c r="AQ1703" s="6054"/>
      <c r="AR1703" s="6055"/>
    </row>
    <row r="1704" spans="31:44">
      <c r="AE1704" s="6040"/>
      <c r="AF1704" s="6053"/>
      <c r="AG1704" s="6054"/>
      <c r="AH1704" s="6054"/>
      <c r="AI1704" s="6054"/>
      <c r="AJ1704" s="6054"/>
      <c r="AK1704" s="6054"/>
      <c r="AL1704" s="6054"/>
      <c r="AM1704" s="6054"/>
      <c r="AN1704" s="6054"/>
      <c r="AO1704" s="6054"/>
      <c r="AP1704" s="6054"/>
      <c r="AQ1704" s="6054"/>
      <c r="AR1704" s="6055"/>
    </row>
    <row r="1705" spans="31:44">
      <c r="AE1705" s="6040"/>
      <c r="AF1705" s="6053"/>
      <c r="AG1705" s="6054"/>
      <c r="AH1705" s="6054"/>
      <c r="AI1705" s="6054"/>
      <c r="AJ1705" s="6054"/>
      <c r="AK1705" s="6054"/>
      <c r="AL1705" s="6054"/>
      <c r="AM1705" s="6054"/>
      <c r="AN1705" s="6054"/>
      <c r="AO1705" s="6054"/>
      <c r="AP1705" s="6054"/>
      <c r="AQ1705" s="6054"/>
      <c r="AR1705" s="6055"/>
    </row>
    <row r="1706" spans="31:44">
      <c r="AE1706" s="6040"/>
      <c r="AF1706" s="6053"/>
      <c r="AG1706" s="6054"/>
      <c r="AH1706" s="6054"/>
      <c r="AI1706" s="6054"/>
      <c r="AJ1706" s="6054"/>
      <c r="AK1706" s="6054"/>
      <c r="AL1706" s="6054"/>
      <c r="AM1706" s="6054"/>
      <c r="AN1706" s="6054"/>
      <c r="AO1706" s="6054"/>
      <c r="AP1706" s="6054"/>
      <c r="AQ1706" s="6054"/>
      <c r="AR1706" s="6055"/>
    </row>
    <row r="1707" spans="31:44">
      <c r="AE1707" s="6045" t="s">
        <v>4435</v>
      </c>
      <c r="AF1707" s="6062">
        <v>527284.46216997004</v>
      </c>
      <c r="AG1707" s="6063">
        <v>471693.3</v>
      </c>
      <c r="AH1707" s="6063">
        <v>443636.7</v>
      </c>
      <c r="AI1707" s="6063">
        <v>398658.7</v>
      </c>
      <c r="AJ1707" s="6063">
        <v>499535</v>
      </c>
      <c r="AK1707" s="6063">
        <v>545963</v>
      </c>
      <c r="AL1707" s="6063">
        <v>559092</v>
      </c>
      <c r="AM1707" s="6063">
        <v>612146</v>
      </c>
      <c r="AN1707" s="6063">
        <v>606508</v>
      </c>
      <c r="AO1707" s="6063">
        <v>642104</v>
      </c>
      <c r="AP1707" s="6063">
        <v>648976</v>
      </c>
      <c r="AQ1707" s="6063"/>
      <c r="AR1707" s="6064"/>
    </row>
    <row r="1708" spans="31:44">
      <c r="AE1708" s="6045"/>
      <c r="AF1708" s="6053"/>
      <c r="AG1708" s="6054"/>
      <c r="AH1708" s="6054"/>
      <c r="AI1708" s="6054"/>
      <c r="AJ1708" s="6054"/>
      <c r="AK1708" s="6054"/>
      <c r="AL1708" s="6054"/>
      <c r="AM1708" s="6054"/>
      <c r="AN1708" s="6054"/>
      <c r="AO1708" s="6054"/>
      <c r="AP1708" s="6054"/>
      <c r="AQ1708" s="6054"/>
      <c r="AR1708" s="6055"/>
    </row>
    <row r="1709" spans="31:44">
      <c r="AE1709" s="6045" t="s">
        <v>467</v>
      </c>
      <c r="AF1709" s="6053">
        <v>196352.84064443648</v>
      </c>
      <c r="AG1709" s="6054">
        <v>180317.2</v>
      </c>
      <c r="AH1709" s="6054">
        <v>171788.1</v>
      </c>
      <c r="AI1709" s="6054">
        <v>157347</v>
      </c>
      <c r="AJ1709" s="6054">
        <v>191250</v>
      </c>
      <c r="AK1709" s="6054">
        <v>223092</v>
      </c>
      <c r="AL1709" s="6054">
        <v>212428</v>
      </c>
      <c r="AM1709" s="6054">
        <v>245948</v>
      </c>
      <c r="AN1709" s="6054">
        <v>253039</v>
      </c>
      <c r="AO1709" s="6054">
        <v>267666</v>
      </c>
      <c r="AP1709" s="6054">
        <v>272945</v>
      </c>
      <c r="AQ1709" s="6054"/>
      <c r="AR1709" s="6055"/>
    </row>
    <row r="1710" spans="31:44">
      <c r="AE1710" s="6045" t="s">
        <v>4436</v>
      </c>
      <c r="AF1710" s="6053">
        <v>143519.89771771364</v>
      </c>
      <c r="AG1710" s="6054">
        <v>117241.1</v>
      </c>
      <c r="AH1710" s="6054">
        <v>114643.1</v>
      </c>
      <c r="AI1710" s="6054">
        <v>95922.6</v>
      </c>
      <c r="AJ1710" s="6054">
        <v>96408</v>
      </c>
      <c r="AK1710" s="6054">
        <v>107486</v>
      </c>
      <c r="AL1710" s="6054">
        <v>140871</v>
      </c>
      <c r="AM1710" s="6054">
        <v>113733</v>
      </c>
      <c r="AN1710" s="6054">
        <v>118683</v>
      </c>
      <c r="AO1710" s="6054">
        <v>120029</v>
      </c>
      <c r="AP1710" s="6054">
        <v>121920</v>
      </c>
      <c r="AQ1710" s="6054"/>
      <c r="AR1710" s="6055"/>
    </row>
    <row r="1711" spans="31:44">
      <c r="AE1711" s="6045" t="s">
        <v>4437</v>
      </c>
      <c r="AF1711" s="6053">
        <v>164606.91952552818</v>
      </c>
      <c r="AG1711" s="6054">
        <v>153483.70000000001</v>
      </c>
      <c r="AH1711" s="6054">
        <v>136670.39999999999</v>
      </c>
      <c r="AI1711" s="6054">
        <v>127483.5</v>
      </c>
      <c r="AJ1711" s="6054">
        <v>174862</v>
      </c>
      <c r="AK1711" s="6054">
        <v>202390</v>
      </c>
      <c r="AL1711" s="6054">
        <v>173414</v>
      </c>
      <c r="AM1711" s="6054">
        <v>215800</v>
      </c>
      <c r="AN1711" s="6054">
        <v>198107</v>
      </c>
      <c r="AO1711" s="6054">
        <v>223692</v>
      </c>
      <c r="AP1711" s="6054">
        <v>227963</v>
      </c>
      <c r="AQ1711" s="6054"/>
      <c r="AR1711" s="6055"/>
    </row>
    <row r="1712" spans="31:44">
      <c r="AE1712" s="6045" t="s">
        <v>4438</v>
      </c>
      <c r="AF1712" s="6053">
        <v>22804.804282291687</v>
      </c>
      <c r="AG1712" s="6054">
        <v>20651.3</v>
      </c>
      <c r="AH1712" s="6054">
        <v>20535.099999999999</v>
      </c>
      <c r="AI1712" s="6054">
        <v>17905.7</v>
      </c>
      <c r="AJ1712" s="6054">
        <v>37015</v>
      </c>
      <c r="AK1712" s="6054">
        <v>12995</v>
      </c>
      <c r="AL1712" s="6054">
        <v>32379</v>
      </c>
      <c r="AM1712" s="6054">
        <v>36665</v>
      </c>
      <c r="AN1712" s="6054">
        <v>36679</v>
      </c>
      <c r="AO1712" s="6054">
        <v>30718</v>
      </c>
      <c r="AP1712" s="6054">
        <v>26148</v>
      </c>
      <c r="AQ1712" s="6054"/>
      <c r="AR1712" s="6055"/>
    </row>
    <row r="1713" spans="31:44" ht="17.25" thickBot="1">
      <c r="AE1713" s="6047"/>
      <c r="AF1713" s="6065"/>
      <c r="AG1713" s="6065"/>
      <c r="AH1713" s="6065"/>
      <c r="AI1713" s="6065"/>
      <c r="AJ1713" s="6065"/>
      <c r="AK1713" s="6065"/>
      <c r="AL1713" s="6065"/>
      <c r="AM1713" s="6065"/>
      <c r="AN1713" s="6065"/>
      <c r="AO1713" s="6065"/>
      <c r="AP1713" s="6065"/>
      <c r="AQ1713" s="6065"/>
      <c r="AR1713" s="6066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109375" customWidth="1"/>
    <col min="42" max="42" width="16.71093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.75">
      <c r="A2" s="5565"/>
      <c r="B2" s="5566" t="s">
        <v>4210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1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2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3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4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5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6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7</v>
      </c>
      <c r="B17" s="5541" t="s">
        <v>4218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19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0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1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2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3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4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5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6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7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8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29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0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1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2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3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4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5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6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7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8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39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0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1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2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3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4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5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6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7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8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49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0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1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.75">
      <c r="A60" s="5565"/>
      <c r="B60" s="5566" t="s">
        <v>4252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1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2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3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4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5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6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7</v>
      </c>
      <c r="B75" s="5510" t="s">
        <v>4218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19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0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1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2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3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4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5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6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7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8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29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0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1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2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3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4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5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6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7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8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39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0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1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2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3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4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5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6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7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8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49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0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3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1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.75">
      <c r="A119" s="5565"/>
      <c r="B119" s="5566" t="s">
        <v>4210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1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4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3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4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5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6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7</v>
      </c>
      <c r="B134" s="5541" t="s">
        <v>4218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19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0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1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2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3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4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5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6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7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8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29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0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1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2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3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4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5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6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7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8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39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0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1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2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3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4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5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6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7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8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49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0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1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.75">
      <c r="A177" s="5565"/>
      <c r="B177" s="5566" t="s">
        <v>4255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1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4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3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4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5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6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7</v>
      </c>
      <c r="B192" s="5510" t="s">
        <v>4218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19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0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1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2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3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4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5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6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7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8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29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0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1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2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3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4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5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6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7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8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39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0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1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2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3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4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5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6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7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8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49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0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3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1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0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1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2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3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4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5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6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7</v>
      </c>
      <c r="B251" s="5510" t="s">
        <v>4218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19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0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1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2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3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4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5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6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7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8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29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0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1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2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3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4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5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6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7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8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39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0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1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2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3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4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5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6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7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8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6</v>
      </c>
      <c r="B286" s="5492" t="s">
        <v>4257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49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0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3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1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.75">
      <c r="A296" s="5565"/>
      <c r="B296" s="5566" t="s">
        <v>4255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1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4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3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4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5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6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7</v>
      </c>
      <c r="B311" s="5510" t="s">
        <v>4218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19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0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1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2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3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4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5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6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7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8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29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0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1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2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3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4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5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6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7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8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39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0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1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2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3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4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5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6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7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8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6</v>
      </c>
      <c r="B346" s="5492" t="s">
        <v>4257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49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0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3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1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.75">
      <c r="A356" s="5565"/>
      <c r="B356" s="5566" t="s">
        <v>4210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1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4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3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4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5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6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7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19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0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1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2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3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4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5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6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7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8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29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0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1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2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3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4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5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6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7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8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39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0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1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2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3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4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5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6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7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8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6</v>
      </c>
      <c r="B406" s="5492" t="s">
        <v>4257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49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0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1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.75">
      <c r="A415" s="5565"/>
      <c r="B415" s="5566" t="s">
        <v>4255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1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4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3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4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5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6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7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19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0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1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2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3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4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5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6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7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8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29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0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1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2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3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4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5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6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7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8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39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0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1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2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3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4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5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6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7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8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6</v>
      </c>
      <c r="B465" s="5492" t="s">
        <v>4257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49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0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3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1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59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.75">
      <c r="A476" s="5565"/>
      <c r="B476" s="5566" t="s">
        <v>4255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15" t="s">
        <v>3985</v>
      </c>
      <c r="H477" s="6215"/>
      <c r="I477" s="6215"/>
      <c r="J477" s="6215"/>
      <c r="K477" s="6215"/>
      <c r="L477" s="6215"/>
      <c r="M477" s="6216" t="s">
        <v>3986</v>
      </c>
      <c r="N477" s="6216"/>
      <c r="O477" s="6216"/>
      <c r="P477" s="6216"/>
      <c r="Q477" s="6216"/>
      <c r="R477" s="6216"/>
      <c r="S477" s="6216"/>
      <c r="T477" s="6216"/>
      <c r="U477" s="6216"/>
      <c r="V477" s="6216"/>
      <c r="W477" s="6215" t="s">
        <v>3987</v>
      </c>
      <c r="X477" s="6215"/>
      <c r="Y477" s="5641"/>
      <c r="Z477" s="6216" t="s">
        <v>4260</v>
      </c>
      <c r="AA477" s="6216"/>
      <c r="AB477" s="6216"/>
      <c r="AC477" s="6216"/>
      <c r="AD477" s="6216"/>
      <c r="AE477" s="6216" t="s">
        <v>4261</v>
      </c>
      <c r="AF477" s="6216"/>
      <c r="AG477" s="6216"/>
      <c r="AH477" s="6216"/>
      <c r="AI477" s="6216"/>
      <c r="AJ477" s="6216"/>
      <c r="AK477" s="6216"/>
      <c r="AL477" s="6216"/>
      <c r="AM477" s="6213" t="s">
        <v>3991</v>
      </c>
      <c r="AN477" s="6214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>
      <c r="B479" s="647" t="s">
        <v>616</v>
      </c>
      <c r="F479" s="5466"/>
    </row>
    <row r="480" spans="1:40">
      <c r="B480" s="804" t="s">
        <v>4263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4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5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6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>
      <c r="B486" s="647" t="s">
        <v>4262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3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4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5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6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5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22" t="s">
        <v>1866</v>
      </c>
      <c r="B2" s="6222"/>
      <c r="C2" s="6222"/>
      <c r="D2" s="6222"/>
      <c r="E2" s="6222"/>
      <c r="F2" s="6222"/>
      <c r="G2" s="6222"/>
      <c r="H2" s="6222"/>
      <c r="I2" s="6222"/>
      <c r="J2" s="6222"/>
      <c r="K2" s="6222"/>
      <c r="L2" s="6222"/>
      <c r="M2" s="6222"/>
      <c r="N2" s="6222"/>
      <c r="O2" s="6222"/>
      <c r="P2" s="6222"/>
      <c r="Q2" s="6222"/>
      <c r="R2" s="6222"/>
      <c r="S2" s="6222"/>
      <c r="T2" s="6222"/>
      <c r="U2" s="6222"/>
      <c r="V2" s="6222"/>
      <c r="W2" s="6222"/>
      <c r="X2" s="6222"/>
      <c r="Y2" s="6222"/>
      <c r="Z2" s="6222"/>
      <c r="AA2" s="6222"/>
    </row>
    <row r="3" spans="1:27" s="1102" customFormat="1">
      <c r="A3" s="6222" t="s">
        <v>1867</v>
      </c>
      <c r="B3" s="6222"/>
      <c r="C3" s="6222"/>
      <c r="D3" s="6222"/>
      <c r="E3" s="6222"/>
      <c r="F3" s="6222"/>
      <c r="G3" s="6222"/>
      <c r="H3" s="6222"/>
      <c r="I3" s="6222"/>
      <c r="J3" s="6222"/>
      <c r="K3" s="6222"/>
      <c r="L3" s="6222"/>
      <c r="M3" s="6222"/>
      <c r="N3" s="6222"/>
      <c r="O3" s="6222"/>
      <c r="P3" s="6222"/>
      <c r="Q3" s="6222"/>
      <c r="R3" s="6222"/>
      <c r="S3" s="6222"/>
      <c r="T3" s="6222"/>
      <c r="U3" s="6222"/>
      <c r="V3" s="6222"/>
      <c r="W3" s="6222"/>
      <c r="X3" s="6222"/>
      <c r="Y3" s="6222"/>
      <c r="Z3" s="6222"/>
      <c r="AA3" s="6222"/>
    </row>
    <row r="4" spans="1:27" s="1102" customFormat="1">
      <c r="A4" s="6223" t="s">
        <v>1868</v>
      </c>
      <c r="B4" s="6223"/>
      <c r="C4" s="6223"/>
      <c r="D4" s="6223"/>
      <c r="E4" s="6223"/>
      <c r="F4" s="6223"/>
      <c r="G4" s="6223"/>
      <c r="H4" s="6223"/>
      <c r="I4" s="6223"/>
      <c r="J4" s="6223"/>
      <c r="K4" s="6223"/>
      <c r="L4" s="6223"/>
      <c r="M4" s="6223"/>
      <c r="N4" s="6223"/>
      <c r="O4" s="6223"/>
      <c r="P4" s="6223"/>
      <c r="Q4" s="6223"/>
      <c r="R4" s="6223"/>
      <c r="S4" s="6223"/>
      <c r="T4" s="6223"/>
      <c r="U4" s="6223"/>
      <c r="V4" s="6223"/>
      <c r="W4" s="6223"/>
      <c r="X4" s="6223"/>
      <c r="Y4" s="6223"/>
      <c r="Z4" s="6223"/>
      <c r="AA4" s="622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22" t="s">
        <v>1866</v>
      </c>
      <c r="B57" s="6222"/>
      <c r="C57" s="6222"/>
      <c r="D57" s="6222"/>
      <c r="E57" s="6222"/>
      <c r="F57" s="6222"/>
      <c r="G57" s="6222"/>
      <c r="H57" s="6222"/>
      <c r="I57" s="6222"/>
      <c r="J57" s="6222"/>
      <c r="K57" s="6222"/>
      <c r="L57" s="6222"/>
      <c r="M57" s="6222"/>
      <c r="N57" s="6222"/>
      <c r="O57" s="6222"/>
      <c r="P57" s="6222"/>
      <c r="Q57" s="6222"/>
      <c r="R57" s="6222"/>
      <c r="S57" s="6222"/>
      <c r="T57" s="6222"/>
      <c r="U57" s="6222"/>
      <c r="V57" s="6222"/>
      <c r="W57" s="6222"/>
      <c r="X57" s="6222"/>
      <c r="Y57" s="6222"/>
      <c r="Z57" s="6222"/>
      <c r="AA57" s="6222"/>
    </row>
    <row r="58" spans="1:27" s="1102" customFormat="1">
      <c r="A58" s="6222" t="s">
        <v>1941</v>
      </c>
      <c r="B58" s="6222"/>
      <c r="C58" s="6222"/>
      <c r="D58" s="6222"/>
      <c r="E58" s="6222"/>
      <c r="F58" s="6222"/>
      <c r="G58" s="6222"/>
      <c r="H58" s="6222"/>
      <c r="I58" s="6222"/>
      <c r="J58" s="6222"/>
      <c r="K58" s="6222"/>
      <c r="L58" s="6222"/>
      <c r="M58" s="6222"/>
      <c r="N58" s="6222"/>
      <c r="O58" s="6222"/>
      <c r="P58" s="6222"/>
      <c r="Q58" s="6222"/>
      <c r="R58" s="6222"/>
      <c r="S58" s="6222"/>
      <c r="T58" s="6222"/>
      <c r="U58" s="6222"/>
      <c r="V58" s="6222"/>
      <c r="W58" s="6222"/>
      <c r="X58" s="6222"/>
      <c r="Y58" s="6222"/>
      <c r="Z58" s="6222"/>
      <c r="AA58" s="6222"/>
    </row>
    <row r="59" spans="1:27" s="1102" customFormat="1">
      <c r="A59" s="6223" t="s">
        <v>1942</v>
      </c>
      <c r="B59" s="6223"/>
      <c r="C59" s="6223"/>
      <c r="D59" s="6223"/>
      <c r="E59" s="6223"/>
      <c r="F59" s="6223"/>
      <c r="G59" s="6223"/>
      <c r="H59" s="6223"/>
      <c r="I59" s="6223"/>
      <c r="J59" s="6223"/>
      <c r="K59" s="6223"/>
      <c r="L59" s="6223"/>
      <c r="M59" s="6223"/>
      <c r="N59" s="6223"/>
      <c r="O59" s="6223"/>
      <c r="P59" s="6223"/>
      <c r="Q59" s="6223"/>
      <c r="R59" s="6223"/>
      <c r="S59" s="6223"/>
      <c r="T59" s="6223"/>
      <c r="U59" s="6223"/>
      <c r="V59" s="6223"/>
      <c r="W59" s="6223"/>
      <c r="X59" s="6223"/>
      <c r="Y59" s="6223"/>
      <c r="Z59" s="6223"/>
      <c r="AA59" s="622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22" t="s">
        <v>1866</v>
      </c>
      <c r="B112" s="6222"/>
      <c r="C112" s="6222"/>
      <c r="D112" s="6222"/>
      <c r="E112" s="6222"/>
      <c r="F112" s="6222"/>
      <c r="G112" s="6222"/>
      <c r="H112" s="6222"/>
      <c r="I112" s="6222"/>
      <c r="J112" s="6222"/>
      <c r="K112" s="6222"/>
      <c r="L112" s="6222"/>
      <c r="M112" s="6222"/>
      <c r="N112" s="6222"/>
      <c r="O112" s="6222"/>
      <c r="P112" s="6222"/>
      <c r="Q112" s="6222"/>
      <c r="R112" s="6222"/>
      <c r="S112" s="6222"/>
      <c r="T112" s="6222"/>
      <c r="U112" s="6222"/>
      <c r="V112" s="6222"/>
      <c r="W112" s="6222"/>
      <c r="X112" s="6222"/>
      <c r="Y112" s="6222"/>
      <c r="Z112" s="6222"/>
      <c r="AA112" s="6222"/>
    </row>
    <row r="113" spans="1:27" s="1102" customFormat="1">
      <c r="A113" s="6222" t="s">
        <v>1943</v>
      </c>
      <c r="B113" s="6222"/>
      <c r="C113" s="6222"/>
      <c r="D113" s="6222"/>
      <c r="E113" s="6222"/>
      <c r="F113" s="6222"/>
      <c r="G113" s="6222"/>
      <c r="H113" s="6222"/>
      <c r="I113" s="6222"/>
      <c r="J113" s="6222"/>
      <c r="K113" s="6222"/>
      <c r="L113" s="6222"/>
      <c r="M113" s="6222"/>
      <c r="N113" s="6222"/>
      <c r="O113" s="6222"/>
      <c r="P113" s="6222"/>
      <c r="Q113" s="6222"/>
      <c r="R113" s="6222"/>
      <c r="S113" s="6222"/>
      <c r="T113" s="6222"/>
      <c r="U113" s="6222"/>
      <c r="V113" s="6222"/>
      <c r="W113" s="6222"/>
      <c r="X113" s="6222"/>
      <c r="Y113" s="6222"/>
      <c r="Z113" s="6222"/>
      <c r="AA113" s="6222"/>
    </row>
    <row r="114" spans="1:27" s="1102" customFormat="1">
      <c r="A114" s="6223" t="s">
        <v>1944</v>
      </c>
      <c r="B114" s="6223"/>
      <c r="C114" s="6223"/>
      <c r="D114" s="6223"/>
      <c r="E114" s="6223"/>
      <c r="F114" s="6223"/>
      <c r="G114" s="6223"/>
      <c r="H114" s="6223"/>
      <c r="I114" s="6223"/>
      <c r="J114" s="6223"/>
      <c r="K114" s="6223"/>
      <c r="L114" s="6223"/>
      <c r="M114" s="6223"/>
      <c r="N114" s="6223"/>
      <c r="O114" s="6223"/>
      <c r="P114" s="6223"/>
      <c r="Q114" s="6223"/>
      <c r="R114" s="6223"/>
      <c r="S114" s="6223"/>
      <c r="T114" s="6223"/>
      <c r="U114" s="6223"/>
      <c r="V114" s="6223"/>
      <c r="W114" s="6223"/>
      <c r="X114" s="6223"/>
      <c r="Y114" s="6223"/>
      <c r="Z114" s="6223"/>
      <c r="AA114" s="622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22" t="s">
        <v>1866</v>
      </c>
      <c r="B167" s="6222"/>
      <c r="C167" s="6222"/>
      <c r="D167" s="6222"/>
      <c r="E167" s="6222"/>
      <c r="F167" s="6222"/>
      <c r="G167" s="6222"/>
      <c r="H167" s="6222"/>
      <c r="I167" s="6222"/>
      <c r="J167" s="6222"/>
      <c r="K167" s="6222"/>
      <c r="L167" s="6222"/>
      <c r="M167" s="6222"/>
      <c r="N167" s="6222"/>
      <c r="O167" s="6222"/>
      <c r="P167" s="6222"/>
      <c r="Q167" s="6222"/>
      <c r="R167" s="6222"/>
      <c r="S167" s="6222"/>
      <c r="T167" s="6222"/>
      <c r="U167" s="6222"/>
      <c r="V167" s="6222"/>
      <c r="W167" s="6222"/>
      <c r="X167" s="6222"/>
      <c r="Y167" s="6222"/>
      <c r="Z167" s="6222"/>
      <c r="AA167" s="6222"/>
    </row>
    <row r="168" spans="1:27" s="1102" customFormat="1">
      <c r="A168" s="6222" t="s">
        <v>1959</v>
      </c>
      <c r="B168" s="6222"/>
      <c r="C168" s="6222"/>
      <c r="D168" s="6222"/>
      <c r="E168" s="6222"/>
      <c r="F168" s="6222"/>
      <c r="G168" s="6222"/>
      <c r="H168" s="6222"/>
      <c r="I168" s="6222"/>
      <c r="J168" s="6222"/>
      <c r="K168" s="6222"/>
      <c r="L168" s="6222"/>
      <c r="M168" s="6222"/>
      <c r="N168" s="6222"/>
      <c r="O168" s="6222"/>
      <c r="P168" s="6222"/>
      <c r="Q168" s="6222"/>
      <c r="R168" s="6222"/>
      <c r="S168" s="6222"/>
      <c r="T168" s="6222"/>
      <c r="U168" s="6222"/>
      <c r="V168" s="6222"/>
      <c r="W168" s="6222"/>
      <c r="X168" s="6222"/>
      <c r="Y168" s="6222"/>
      <c r="Z168" s="6222"/>
      <c r="AA168" s="6222"/>
    </row>
    <row r="169" spans="1:27" s="1102" customFormat="1">
      <c r="A169" s="6223" t="s">
        <v>1960</v>
      </c>
      <c r="B169" s="6223"/>
      <c r="C169" s="6223"/>
      <c r="D169" s="6223"/>
      <c r="E169" s="6223"/>
      <c r="F169" s="6223"/>
      <c r="G169" s="6223"/>
      <c r="H169" s="6223"/>
      <c r="I169" s="6223"/>
      <c r="J169" s="6223"/>
      <c r="K169" s="6223"/>
      <c r="L169" s="6223"/>
      <c r="M169" s="6223"/>
      <c r="N169" s="6223"/>
      <c r="O169" s="6223"/>
      <c r="P169" s="6223"/>
      <c r="Q169" s="6223"/>
      <c r="R169" s="6223"/>
      <c r="S169" s="6223"/>
      <c r="T169" s="6223"/>
      <c r="U169" s="6223"/>
      <c r="V169" s="6223"/>
      <c r="W169" s="6223"/>
      <c r="X169" s="6223"/>
      <c r="Y169" s="6223"/>
      <c r="Z169" s="6223"/>
      <c r="AA169" s="622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22" t="s">
        <v>1866</v>
      </c>
      <c r="B222" s="6222"/>
      <c r="C222" s="6222"/>
      <c r="D222" s="6222"/>
      <c r="E222" s="6222"/>
      <c r="F222" s="6222"/>
      <c r="G222" s="6222"/>
      <c r="H222" s="6222"/>
      <c r="I222" s="6222"/>
      <c r="J222" s="6222"/>
      <c r="K222" s="6222"/>
      <c r="L222" s="6222"/>
      <c r="M222" s="6222"/>
      <c r="N222" s="6222"/>
      <c r="O222" s="6222"/>
      <c r="P222" s="6222"/>
      <c r="Q222" s="6222"/>
      <c r="R222" s="6222"/>
      <c r="S222" s="6222"/>
      <c r="T222" s="6222"/>
      <c r="U222" s="6222"/>
      <c r="V222" s="6222"/>
      <c r="W222" s="6222"/>
      <c r="X222" s="6222"/>
      <c r="Y222" s="6222"/>
      <c r="Z222" s="6222"/>
      <c r="AA222" s="6222"/>
    </row>
    <row r="223" spans="1:27" s="1102" customFormat="1">
      <c r="A223" s="6222" t="s">
        <v>1961</v>
      </c>
      <c r="B223" s="6222"/>
      <c r="C223" s="6222"/>
      <c r="D223" s="6222"/>
      <c r="E223" s="6222"/>
      <c r="F223" s="6222"/>
      <c r="G223" s="6222"/>
      <c r="H223" s="6222"/>
      <c r="I223" s="6222"/>
      <c r="J223" s="6222"/>
      <c r="K223" s="6222"/>
      <c r="L223" s="6222"/>
      <c r="M223" s="6222"/>
      <c r="N223" s="6222"/>
      <c r="O223" s="6222"/>
      <c r="P223" s="6222"/>
      <c r="Q223" s="6222"/>
      <c r="R223" s="6222"/>
      <c r="S223" s="6222"/>
      <c r="T223" s="6222"/>
      <c r="U223" s="6222"/>
      <c r="V223" s="6222"/>
      <c r="W223" s="6222"/>
      <c r="X223" s="6222"/>
      <c r="Y223" s="6222"/>
      <c r="Z223" s="6222"/>
      <c r="AA223" s="6222"/>
    </row>
    <row r="224" spans="1:27" s="1102" customFormat="1">
      <c r="A224" s="6223" t="s">
        <v>1944</v>
      </c>
      <c r="B224" s="6223"/>
      <c r="C224" s="6223"/>
      <c r="D224" s="6223"/>
      <c r="E224" s="6223"/>
      <c r="F224" s="6223"/>
      <c r="G224" s="6223"/>
      <c r="H224" s="6223"/>
      <c r="I224" s="6223"/>
      <c r="J224" s="6223"/>
      <c r="K224" s="6223"/>
      <c r="L224" s="6223"/>
      <c r="M224" s="6223"/>
      <c r="N224" s="6223"/>
      <c r="O224" s="6223"/>
      <c r="P224" s="6223"/>
      <c r="Q224" s="6223"/>
      <c r="R224" s="6223"/>
      <c r="S224" s="6223"/>
      <c r="T224" s="6223"/>
      <c r="U224" s="6223"/>
      <c r="V224" s="6223"/>
      <c r="W224" s="6223"/>
      <c r="X224" s="6223"/>
      <c r="Y224" s="6223"/>
      <c r="Z224" s="6223"/>
      <c r="AA224" s="622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22" t="s">
        <v>1866</v>
      </c>
      <c r="B277" s="6222"/>
      <c r="C277" s="6222"/>
      <c r="D277" s="6222"/>
      <c r="E277" s="6222"/>
      <c r="F277" s="6222"/>
      <c r="G277" s="6222"/>
      <c r="H277" s="6222"/>
      <c r="I277" s="6222"/>
      <c r="J277" s="6222"/>
      <c r="K277" s="6222"/>
      <c r="L277" s="6222"/>
      <c r="M277" s="6222"/>
      <c r="N277" s="6222"/>
      <c r="O277" s="6222"/>
      <c r="P277" s="6222"/>
      <c r="Q277" s="6222"/>
      <c r="R277" s="6222"/>
      <c r="S277" s="6222"/>
      <c r="T277" s="6222"/>
      <c r="U277" s="6222"/>
      <c r="V277" s="6222"/>
      <c r="W277" s="6222"/>
      <c r="X277" s="6222"/>
      <c r="Y277" s="6222"/>
      <c r="Z277" s="6222"/>
      <c r="AA277" s="6222"/>
    </row>
    <row r="278" spans="1:27" s="1102" customFormat="1">
      <c r="A278" s="6222" t="s">
        <v>1962</v>
      </c>
      <c r="B278" s="6222"/>
      <c r="C278" s="6222"/>
      <c r="D278" s="6222"/>
      <c r="E278" s="6222"/>
      <c r="F278" s="6222"/>
      <c r="G278" s="6222"/>
      <c r="H278" s="6222"/>
      <c r="I278" s="6222"/>
      <c r="J278" s="6222"/>
      <c r="K278" s="6222"/>
      <c r="L278" s="6222"/>
      <c r="M278" s="6222"/>
      <c r="N278" s="6222"/>
      <c r="O278" s="6222"/>
      <c r="P278" s="6222"/>
      <c r="Q278" s="6222"/>
      <c r="R278" s="6222"/>
      <c r="S278" s="6222"/>
      <c r="T278" s="6222"/>
      <c r="U278" s="6222"/>
      <c r="V278" s="6222"/>
      <c r="W278" s="6222"/>
      <c r="X278" s="6222"/>
      <c r="Y278" s="6222"/>
      <c r="Z278" s="6222"/>
      <c r="AA278" s="6222"/>
    </row>
    <row r="279" spans="1:27" s="1102" customFormat="1">
      <c r="A279" s="6223" t="s">
        <v>1944</v>
      </c>
      <c r="B279" s="6223"/>
      <c r="C279" s="6223"/>
      <c r="D279" s="6223"/>
      <c r="E279" s="6223"/>
      <c r="F279" s="6223"/>
      <c r="G279" s="6223"/>
      <c r="H279" s="6223"/>
      <c r="I279" s="6223"/>
      <c r="J279" s="6223"/>
      <c r="K279" s="6223"/>
      <c r="L279" s="6223"/>
      <c r="M279" s="6223"/>
      <c r="N279" s="6223"/>
      <c r="O279" s="6223"/>
      <c r="P279" s="6223"/>
      <c r="Q279" s="6223"/>
      <c r="R279" s="6223"/>
      <c r="S279" s="6223"/>
      <c r="T279" s="6223"/>
      <c r="U279" s="6223"/>
      <c r="V279" s="6223"/>
      <c r="W279" s="6223"/>
      <c r="X279" s="6223"/>
      <c r="Y279" s="6223"/>
      <c r="Z279" s="6223"/>
      <c r="AA279" s="622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22" t="s">
        <v>1866</v>
      </c>
      <c r="B332" s="6222"/>
      <c r="C332" s="6222"/>
      <c r="D332" s="6222"/>
      <c r="E332" s="6222"/>
      <c r="F332" s="6222"/>
      <c r="G332" s="6222"/>
      <c r="H332" s="6222"/>
      <c r="I332" s="6222"/>
      <c r="J332" s="6222"/>
      <c r="K332" s="6222"/>
      <c r="L332" s="6222"/>
      <c r="M332" s="6222"/>
      <c r="N332" s="6222"/>
      <c r="O332" s="6222"/>
      <c r="P332" s="6222"/>
      <c r="Q332" s="6222"/>
      <c r="R332" s="6222"/>
      <c r="S332" s="6222"/>
      <c r="T332" s="6222"/>
      <c r="U332" s="6222"/>
      <c r="V332" s="6222"/>
      <c r="W332" s="6222"/>
      <c r="X332" s="6222"/>
      <c r="Y332" s="6222"/>
      <c r="Z332" s="6222"/>
      <c r="AA332" s="6222"/>
    </row>
    <row r="333" spans="1:27" s="1102" customFormat="1">
      <c r="A333" s="6222" t="s">
        <v>1963</v>
      </c>
      <c r="B333" s="6222"/>
      <c r="C333" s="6222"/>
      <c r="D333" s="6222"/>
      <c r="E333" s="6222"/>
      <c r="F333" s="6222"/>
      <c r="G333" s="6222"/>
      <c r="H333" s="6222"/>
      <c r="I333" s="6222"/>
      <c r="J333" s="6222"/>
      <c r="K333" s="6222"/>
      <c r="L333" s="6222"/>
      <c r="M333" s="6222"/>
      <c r="N333" s="6222"/>
      <c r="O333" s="6222"/>
      <c r="P333" s="6222"/>
      <c r="Q333" s="6222"/>
      <c r="R333" s="6222"/>
      <c r="S333" s="6222"/>
      <c r="T333" s="6222"/>
      <c r="U333" s="6222"/>
      <c r="V333" s="6222"/>
      <c r="W333" s="6222"/>
      <c r="X333" s="6222"/>
      <c r="Y333" s="6222"/>
      <c r="Z333" s="6222"/>
      <c r="AA333" s="6222"/>
    </row>
    <row r="334" spans="1:27" s="1102" customFormat="1">
      <c r="A334" s="6223" t="s">
        <v>1944</v>
      </c>
      <c r="B334" s="6223"/>
      <c r="C334" s="6223"/>
      <c r="D334" s="6223"/>
      <c r="E334" s="6223"/>
      <c r="F334" s="6223"/>
      <c r="G334" s="6223"/>
      <c r="H334" s="6223"/>
      <c r="I334" s="6223"/>
      <c r="J334" s="6223"/>
      <c r="K334" s="6223"/>
      <c r="L334" s="6223"/>
      <c r="M334" s="6223"/>
      <c r="N334" s="6223"/>
      <c r="O334" s="6223"/>
      <c r="P334" s="6223"/>
      <c r="Q334" s="6223"/>
      <c r="R334" s="6223"/>
      <c r="S334" s="6223"/>
      <c r="T334" s="6223"/>
      <c r="U334" s="6223"/>
      <c r="V334" s="6223"/>
      <c r="W334" s="6223"/>
      <c r="X334" s="6223"/>
      <c r="Y334" s="6223"/>
      <c r="Z334" s="6223"/>
      <c r="AA334" s="622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22" t="s">
        <v>1866</v>
      </c>
      <c r="B387" s="6222"/>
      <c r="C387" s="6222"/>
      <c r="D387" s="6222"/>
      <c r="E387" s="6222"/>
      <c r="F387" s="6222"/>
      <c r="G387" s="6222"/>
      <c r="H387" s="6222"/>
      <c r="I387" s="6222"/>
      <c r="J387" s="6222"/>
      <c r="K387" s="6222"/>
      <c r="L387" s="6222"/>
      <c r="M387" s="6222"/>
      <c r="N387" s="6222"/>
      <c r="O387" s="6222"/>
      <c r="P387" s="6222"/>
      <c r="Q387" s="6222"/>
      <c r="R387" s="6222"/>
      <c r="S387" s="6222"/>
      <c r="T387" s="6222"/>
      <c r="U387" s="6222"/>
      <c r="V387" s="6222"/>
      <c r="W387" s="6222"/>
      <c r="X387" s="6222"/>
      <c r="Y387" s="6222"/>
      <c r="Z387" s="6222"/>
      <c r="AA387" s="6222"/>
    </row>
    <row r="388" spans="1:27" s="1102" customFormat="1">
      <c r="A388" s="6222" t="s">
        <v>1964</v>
      </c>
      <c r="B388" s="6222"/>
      <c r="C388" s="6222"/>
      <c r="D388" s="6222"/>
      <c r="E388" s="6222"/>
      <c r="F388" s="6222"/>
      <c r="G388" s="6222"/>
      <c r="H388" s="6222"/>
      <c r="I388" s="6222"/>
      <c r="J388" s="6222"/>
      <c r="K388" s="6222"/>
      <c r="L388" s="6222"/>
      <c r="M388" s="6222"/>
      <c r="N388" s="6222"/>
      <c r="O388" s="6222"/>
      <c r="P388" s="6222"/>
      <c r="Q388" s="6222"/>
      <c r="R388" s="6222"/>
      <c r="S388" s="6222"/>
      <c r="T388" s="6222"/>
      <c r="U388" s="6222"/>
      <c r="V388" s="6222"/>
      <c r="W388" s="6222"/>
      <c r="X388" s="6222"/>
      <c r="Y388" s="6222"/>
      <c r="Z388" s="6222"/>
      <c r="AA388" s="6222"/>
    </row>
    <row r="389" spans="1:27" s="1102" customFormat="1">
      <c r="A389" s="6223" t="s">
        <v>1944</v>
      </c>
      <c r="B389" s="6223"/>
      <c r="C389" s="6223"/>
      <c r="D389" s="6223"/>
      <c r="E389" s="6223"/>
      <c r="F389" s="6223"/>
      <c r="G389" s="6223"/>
      <c r="H389" s="6223"/>
      <c r="I389" s="6223"/>
      <c r="J389" s="6223"/>
      <c r="K389" s="6223"/>
      <c r="L389" s="6223"/>
      <c r="M389" s="6223"/>
      <c r="N389" s="6223"/>
      <c r="O389" s="6223"/>
      <c r="P389" s="6223"/>
      <c r="Q389" s="6223"/>
      <c r="R389" s="6223"/>
      <c r="S389" s="6223"/>
      <c r="T389" s="6223"/>
      <c r="U389" s="6223"/>
      <c r="V389" s="6223"/>
      <c r="W389" s="6223"/>
      <c r="X389" s="6223"/>
      <c r="Y389" s="6223"/>
      <c r="Z389" s="6223"/>
      <c r="AA389" s="622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22" t="s">
        <v>1866</v>
      </c>
      <c r="B442" s="6222"/>
      <c r="C442" s="6222"/>
      <c r="D442" s="6222"/>
      <c r="E442" s="6222"/>
      <c r="F442" s="6222"/>
      <c r="G442" s="6222"/>
      <c r="H442" s="6222"/>
      <c r="I442" s="6222"/>
      <c r="J442" s="6222"/>
      <c r="K442" s="6222"/>
      <c r="L442" s="6222"/>
      <c r="M442" s="6222"/>
      <c r="N442" s="6222"/>
      <c r="O442" s="6222"/>
      <c r="P442" s="6222"/>
      <c r="Q442" s="6222"/>
      <c r="R442" s="6222"/>
      <c r="S442" s="6222"/>
      <c r="T442" s="6222"/>
      <c r="U442" s="6222"/>
      <c r="V442" s="6222"/>
      <c r="W442" s="6222"/>
      <c r="X442" s="6222"/>
      <c r="Y442" s="6222"/>
      <c r="Z442" s="6222"/>
      <c r="AA442" s="6222"/>
    </row>
    <row r="443" spans="1:27" s="1102" customFormat="1">
      <c r="A443" s="6222" t="s">
        <v>1965</v>
      </c>
      <c r="B443" s="6222"/>
      <c r="C443" s="6222"/>
      <c r="D443" s="6222"/>
      <c r="E443" s="6222"/>
      <c r="F443" s="6222"/>
      <c r="G443" s="6222"/>
      <c r="H443" s="6222"/>
      <c r="I443" s="6222"/>
      <c r="J443" s="6222"/>
      <c r="K443" s="6222"/>
      <c r="L443" s="6222"/>
      <c r="M443" s="6222"/>
      <c r="N443" s="6222"/>
      <c r="O443" s="6222"/>
      <c r="P443" s="6222"/>
      <c r="Q443" s="6222"/>
      <c r="R443" s="6222"/>
      <c r="S443" s="6222"/>
      <c r="T443" s="6222"/>
      <c r="U443" s="6222"/>
      <c r="V443" s="6222"/>
      <c r="W443" s="6222"/>
      <c r="X443" s="6222"/>
      <c r="Y443" s="6222"/>
      <c r="Z443" s="6222"/>
      <c r="AA443" s="6222"/>
    </row>
    <row r="444" spans="1:27" s="1102" customFormat="1">
      <c r="A444" s="6223" t="s">
        <v>1944</v>
      </c>
      <c r="B444" s="6223"/>
      <c r="C444" s="6223"/>
      <c r="D444" s="6223"/>
      <c r="E444" s="6223"/>
      <c r="F444" s="6223"/>
      <c r="G444" s="6223"/>
      <c r="H444" s="6223"/>
      <c r="I444" s="6223"/>
      <c r="J444" s="6223"/>
      <c r="K444" s="6223"/>
      <c r="L444" s="6223"/>
      <c r="M444" s="6223"/>
      <c r="N444" s="6223"/>
      <c r="O444" s="6223"/>
      <c r="P444" s="6223"/>
      <c r="Q444" s="6223"/>
      <c r="R444" s="6223"/>
      <c r="S444" s="6223"/>
      <c r="T444" s="6223"/>
      <c r="U444" s="6223"/>
      <c r="V444" s="6223"/>
      <c r="W444" s="6223"/>
      <c r="X444" s="6223"/>
      <c r="Y444" s="6223"/>
      <c r="Z444" s="6223"/>
      <c r="AA444" s="622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22" t="s">
        <v>1966</v>
      </c>
      <c r="B497" s="6222"/>
      <c r="C497" s="6222"/>
      <c r="D497" s="6222"/>
      <c r="E497" s="6222"/>
      <c r="F497" s="6222"/>
      <c r="G497" s="6222"/>
      <c r="H497" s="6222"/>
      <c r="I497" s="6222"/>
      <c r="J497" s="6222"/>
      <c r="K497" s="6222"/>
      <c r="L497" s="6222"/>
      <c r="M497" s="6222"/>
      <c r="N497" s="6222"/>
      <c r="O497" s="6222"/>
      <c r="P497" s="6222"/>
      <c r="Q497" s="6222"/>
      <c r="R497" s="6222"/>
      <c r="S497" s="6222"/>
      <c r="T497" s="6222"/>
      <c r="U497" s="6222"/>
      <c r="V497" s="6222"/>
      <c r="W497" s="6222"/>
      <c r="X497" s="6222"/>
      <c r="Y497" s="6222"/>
      <c r="Z497" s="6222"/>
      <c r="AA497" s="6222"/>
    </row>
    <row r="498" spans="1:27" s="1102" customFormat="1">
      <c r="A498" s="6222"/>
      <c r="B498" s="6222"/>
      <c r="C498" s="6222"/>
      <c r="D498" s="6222"/>
      <c r="E498" s="6222"/>
      <c r="F498" s="6222"/>
      <c r="G498" s="6222"/>
      <c r="H498" s="6222"/>
      <c r="I498" s="6222"/>
      <c r="J498" s="6222"/>
      <c r="K498" s="6222"/>
      <c r="L498" s="6222"/>
      <c r="M498" s="6222"/>
      <c r="N498" s="6222"/>
      <c r="O498" s="6222"/>
      <c r="P498" s="6222"/>
      <c r="Q498" s="6222"/>
      <c r="R498" s="6222"/>
      <c r="S498" s="6222"/>
      <c r="T498" s="6222"/>
      <c r="U498" s="6222"/>
      <c r="V498" s="6222"/>
      <c r="W498" s="6222"/>
      <c r="X498" s="6222"/>
      <c r="Y498" s="6222"/>
      <c r="Z498" s="6222"/>
      <c r="AA498" s="6222"/>
    </row>
    <row r="499" spans="1:27" s="1102" customFormat="1">
      <c r="A499" s="6223" t="s">
        <v>1967</v>
      </c>
      <c r="B499" s="6223"/>
      <c r="C499" s="6223"/>
      <c r="D499" s="6223"/>
      <c r="E499" s="6223"/>
      <c r="F499" s="6223"/>
      <c r="G499" s="6223"/>
      <c r="H499" s="6223"/>
      <c r="I499" s="6223"/>
      <c r="J499" s="6223"/>
      <c r="K499" s="6223"/>
      <c r="L499" s="6223"/>
      <c r="M499" s="6223"/>
      <c r="N499" s="6223"/>
      <c r="O499" s="6223"/>
      <c r="P499" s="6223"/>
      <c r="Q499" s="6223"/>
      <c r="R499" s="6223"/>
      <c r="S499" s="6223"/>
      <c r="T499" s="6223"/>
      <c r="U499" s="6223"/>
      <c r="V499" s="6223"/>
      <c r="W499" s="6223"/>
      <c r="X499" s="6223"/>
      <c r="Y499" s="6223"/>
      <c r="Z499" s="6223"/>
      <c r="AA499" s="622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22" t="s">
        <v>1971</v>
      </c>
      <c r="B552" s="6222"/>
      <c r="C552" s="6222"/>
      <c r="D552" s="6222"/>
      <c r="E552" s="6222"/>
      <c r="F552" s="6222"/>
      <c r="G552" s="6222"/>
      <c r="H552" s="6222"/>
      <c r="I552" s="6222"/>
      <c r="J552" s="6222"/>
      <c r="K552" s="6222"/>
      <c r="L552" s="6222"/>
      <c r="M552" s="6222"/>
      <c r="N552" s="6222"/>
      <c r="O552" s="6222"/>
      <c r="P552" s="6222"/>
      <c r="Q552" s="6222"/>
      <c r="R552" s="6222"/>
      <c r="S552" s="6222"/>
      <c r="T552" s="6222"/>
      <c r="U552" s="6222"/>
      <c r="V552" s="6222"/>
      <c r="W552" s="6222"/>
      <c r="X552" s="6222"/>
      <c r="Y552" s="6222"/>
      <c r="Z552" s="6222"/>
      <c r="AA552" s="6222"/>
    </row>
    <row r="553" spans="1:27" s="1102" customFormat="1">
      <c r="A553" s="6222"/>
      <c r="B553" s="6222"/>
      <c r="C553" s="6222"/>
      <c r="D553" s="6222"/>
      <c r="E553" s="6222"/>
      <c r="F553" s="6222"/>
      <c r="G553" s="6222"/>
      <c r="H553" s="6222"/>
      <c r="I553" s="6222"/>
      <c r="J553" s="6222"/>
      <c r="K553" s="6222"/>
      <c r="L553" s="6222"/>
      <c r="M553" s="6222"/>
      <c r="N553" s="6222"/>
      <c r="O553" s="6222"/>
      <c r="P553" s="6222"/>
      <c r="Q553" s="6222"/>
      <c r="R553" s="6222"/>
      <c r="S553" s="6222"/>
      <c r="T553" s="6222"/>
      <c r="U553" s="6222"/>
      <c r="V553" s="6222"/>
      <c r="W553" s="6222"/>
      <c r="X553" s="6222"/>
      <c r="Y553" s="6222"/>
      <c r="Z553" s="6222"/>
      <c r="AA553" s="6222"/>
    </row>
    <row r="554" spans="1:27" s="1102" customFormat="1">
      <c r="A554" s="6223" t="s">
        <v>1967</v>
      </c>
      <c r="B554" s="6223"/>
      <c r="C554" s="6223"/>
      <c r="D554" s="6223"/>
      <c r="E554" s="6223"/>
      <c r="F554" s="6223"/>
      <c r="G554" s="6223"/>
      <c r="H554" s="6223"/>
      <c r="I554" s="6223"/>
      <c r="J554" s="6223"/>
      <c r="K554" s="6223"/>
      <c r="L554" s="6223"/>
      <c r="M554" s="6223"/>
      <c r="N554" s="6223"/>
      <c r="O554" s="6223"/>
      <c r="P554" s="6223"/>
      <c r="Q554" s="6223"/>
      <c r="R554" s="6223"/>
      <c r="S554" s="6223"/>
      <c r="T554" s="6223"/>
      <c r="U554" s="6223"/>
      <c r="V554" s="6223"/>
      <c r="W554" s="6223"/>
      <c r="X554" s="6223"/>
      <c r="Y554" s="6223"/>
      <c r="Z554" s="6223"/>
      <c r="AA554" s="622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22" t="s">
        <v>1972</v>
      </c>
      <c r="B607" s="6222"/>
      <c r="C607" s="6222"/>
      <c r="D607" s="6222"/>
      <c r="E607" s="6222"/>
      <c r="F607" s="6222"/>
      <c r="G607" s="6222"/>
      <c r="H607" s="6222"/>
      <c r="I607" s="6222"/>
      <c r="J607" s="6222"/>
      <c r="K607" s="6222"/>
      <c r="L607" s="6222"/>
      <c r="M607" s="6222"/>
      <c r="N607" s="6222"/>
      <c r="O607" s="6222"/>
      <c r="P607" s="6222"/>
      <c r="Q607" s="6222"/>
      <c r="R607" s="6222"/>
      <c r="S607" s="6222"/>
      <c r="T607" s="6222"/>
      <c r="U607" s="6222"/>
      <c r="V607" s="6222"/>
      <c r="W607" s="6222"/>
      <c r="X607" s="6222"/>
      <c r="Y607" s="6222"/>
      <c r="Z607" s="6222"/>
      <c r="AA607" s="6222"/>
    </row>
    <row r="608" spans="1:27" s="1102" customFormat="1">
      <c r="A608" s="6222"/>
      <c r="B608" s="6222"/>
      <c r="C608" s="6222"/>
      <c r="D608" s="6222"/>
      <c r="E608" s="6222"/>
      <c r="F608" s="6222"/>
      <c r="G608" s="6222"/>
      <c r="H608" s="6222"/>
      <c r="I608" s="6222"/>
      <c r="J608" s="6222"/>
      <c r="K608" s="6222"/>
      <c r="L608" s="6222"/>
      <c r="M608" s="6222"/>
      <c r="N608" s="6222"/>
      <c r="O608" s="6222"/>
      <c r="P608" s="6222"/>
      <c r="Q608" s="6222"/>
      <c r="R608" s="6222"/>
      <c r="S608" s="6222"/>
      <c r="T608" s="6222"/>
      <c r="U608" s="6222"/>
      <c r="V608" s="6222"/>
      <c r="W608" s="6222"/>
      <c r="X608" s="6222"/>
      <c r="Y608" s="6222"/>
      <c r="Z608" s="6222"/>
      <c r="AA608" s="6222"/>
    </row>
    <row r="609" spans="1:27" s="1102" customFormat="1">
      <c r="A609" s="6223" t="s">
        <v>1967</v>
      </c>
      <c r="B609" s="6223"/>
      <c r="C609" s="6223"/>
      <c r="D609" s="6223"/>
      <c r="E609" s="6223"/>
      <c r="F609" s="6223"/>
      <c r="G609" s="6223"/>
      <c r="H609" s="6223"/>
      <c r="I609" s="6223"/>
      <c r="J609" s="6223"/>
      <c r="K609" s="6223"/>
      <c r="L609" s="6223"/>
      <c r="M609" s="6223"/>
      <c r="N609" s="6223"/>
      <c r="O609" s="6223"/>
      <c r="P609" s="6223"/>
      <c r="Q609" s="6223"/>
      <c r="R609" s="6223"/>
      <c r="S609" s="6223"/>
      <c r="T609" s="6223"/>
      <c r="U609" s="6223"/>
      <c r="V609" s="6223"/>
      <c r="W609" s="6223"/>
      <c r="X609" s="6223"/>
      <c r="Y609" s="6223"/>
      <c r="Z609" s="6223"/>
      <c r="AA609" s="622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22" t="s">
        <v>1973</v>
      </c>
      <c r="B662" s="6222"/>
      <c r="C662" s="6222"/>
      <c r="D662" s="6222"/>
      <c r="E662" s="6222"/>
      <c r="F662" s="6222"/>
      <c r="G662" s="6222"/>
      <c r="H662" s="6222"/>
      <c r="I662" s="6222"/>
      <c r="J662" s="6222"/>
      <c r="K662" s="6222"/>
      <c r="L662" s="6222"/>
      <c r="M662" s="6222"/>
      <c r="N662" s="6222"/>
      <c r="O662" s="6222"/>
      <c r="P662" s="6222"/>
      <c r="Q662" s="6222"/>
      <c r="R662" s="6222"/>
      <c r="S662" s="6222"/>
      <c r="T662" s="6222"/>
      <c r="U662" s="6222"/>
      <c r="V662" s="6222"/>
      <c r="W662" s="6222"/>
      <c r="X662" s="6222"/>
      <c r="Y662" s="6222"/>
      <c r="Z662" s="6222"/>
      <c r="AA662" s="6222"/>
    </row>
    <row r="663" spans="1:27" s="1102" customFormat="1">
      <c r="A663" s="6222"/>
      <c r="B663" s="6222"/>
      <c r="C663" s="6222"/>
      <c r="D663" s="6222"/>
      <c r="E663" s="6222"/>
      <c r="F663" s="6222"/>
      <c r="G663" s="6222"/>
      <c r="H663" s="6222"/>
      <c r="I663" s="6222"/>
      <c r="J663" s="6222"/>
      <c r="K663" s="6222"/>
      <c r="L663" s="6222"/>
      <c r="M663" s="6222"/>
      <c r="N663" s="6222"/>
      <c r="O663" s="6222"/>
      <c r="P663" s="6222"/>
      <c r="Q663" s="6222"/>
      <c r="R663" s="6222"/>
      <c r="S663" s="6222"/>
      <c r="T663" s="6222"/>
      <c r="U663" s="6222"/>
      <c r="V663" s="6222"/>
      <c r="W663" s="6222"/>
      <c r="X663" s="6222"/>
      <c r="Y663" s="6222"/>
      <c r="Z663" s="6222"/>
      <c r="AA663" s="6222"/>
    </row>
    <row r="664" spans="1:27" s="1102" customFormat="1">
      <c r="A664" s="6223" t="s">
        <v>1967</v>
      </c>
      <c r="B664" s="6223"/>
      <c r="C664" s="6223"/>
      <c r="D664" s="6223"/>
      <c r="E664" s="6223"/>
      <c r="F664" s="6223"/>
      <c r="G664" s="6223"/>
      <c r="H664" s="6223"/>
      <c r="I664" s="6223"/>
      <c r="J664" s="6223"/>
      <c r="K664" s="6223"/>
      <c r="L664" s="6223"/>
      <c r="M664" s="6223"/>
      <c r="N664" s="6223"/>
      <c r="O664" s="6223"/>
      <c r="P664" s="6223"/>
      <c r="Q664" s="6223"/>
      <c r="R664" s="6223"/>
      <c r="S664" s="6223"/>
      <c r="T664" s="6223"/>
      <c r="U664" s="6223"/>
      <c r="V664" s="6223"/>
      <c r="W664" s="6223"/>
      <c r="X664" s="6223"/>
      <c r="Y664" s="6223"/>
      <c r="Z664" s="6223"/>
      <c r="AA664" s="622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22" t="s">
        <v>1974</v>
      </c>
      <c r="B717" s="6222"/>
      <c r="C717" s="6222"/>
      <c r="D717" s="6222"/>
      <c r="E717" s="6222"/>
      <c r="F717" s="6222"/>
      <c r="G717" s="6222"/>
      <c r="H717" s="6222"/>
      <c r="I717" s="6222"/>
      <c r="J717" s="6222"/>
      <c r="K717" s="6222"/>
      <c r="L717" s="6222"/>
      <c r="M717" s="6222"/>
      <c r="N717" s="6222"/>
      <c r="O717" s="6222"/>
      <c r="P717" s="6222"/>
      <c r="Q717" s="6222"/>
      <c r="R717" s="6222"/>
      <c r="S717" s="6222"/>
      <c r="T717" s="6222"/>
      <c r="U717" s="6222"/>
      <c r="V717" s="6222"/>
      <c r="W717" s="6222"/>
      <c r="X717" s="6222"/>
      <c r="Y717" s="6222"/>
      <c r="Z717" s="6222"/>
      <c r="AA717" s="622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3" t="s">
        <v>1967</v>
      </c>
      <c r="B719" s="6223"/>
      <c r="C719" s="6223"/>
      <c r="D719" s="6223"/>
      <c r="E719" s="6223"/>
      <c r="F719" s="6223"/>
      <c r="G719" s="6223"/>
      <c r="H719" s="6223"/>
      <c r="I719" s="6223"/>
      <c r="J719" s="6223"/>
      <c r="K719" s="6223"/>
      <c r="L719" s="6223"/>
      <c r="M719" s="6223"/>
      <c r="N719" s="6223"/>
      <c r="O719" s="6223"/>
      <c r="P719" s="6223"/>
      <c r="Q719" s="6223"/>
      <c r="R719" s="6223"/>
      <c r="S719" s="6223"/>
      <c r="T719" s="6223"/>
      <c r="U719" s="6223"/>
      <c r="V719" s="6223"/>
      <c r="W719" s="6223"/>
      <c r="X719" s="6223"/>
      <c r="Y719" s="6223"/>
      <c r="Z719" s="6223"/>
      <c r="AA719" s="622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2" t="s">
        <v>1983</v>
      </c>
      <c r="B829" s="6222"/>
      <c r="C829" s="6222"/>
      <c r="D829" s="6222"/>
      <c r="E829" s="6222"/>
      <c r="F829" s="6222"/>
      <c r="G829" s="6222"/>
      <c r="H829" s="6222"/>
      <c r="I829" s="6222"/>
      <c r="J829" s="6222"/>
      <c r="K829" s="6222"/>
      <c r="L829" s="6222"/>
      <c r="M829" s="6222"/>
      <c r="N829" s="6222"/>
      <c r="O829" s="6222"/>
      <c r="P829" s="6222"/>
      <c r="Q829" s="6222"/>
      <c r="R829" s="6222"/>
      <c r="S829" s="6222"/>
      <c r="T829" s="6222"/>
      <c r="U829" s="6222"/>
      <c r="V829" s="6222"/>
      <c r="W829" s="6222"/>
      <c r="X829" s="6222"/>
      <c r="Y829" s="6222"/>
      <c r="Z829" s="6222"/>
      <c r="AA829" s="622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3" t="s">
        <v>1967</v>
      </c>
      <c r="B831" s="6223"/>
      <c r="C831" s="6223"/>
      <c r="D831" s="6223"/>
      <c r="E831" s="6223"/>
      <c r="F831" s="6223"/>
      <c r="G831" s="6223"/>
      <c r="H831" s="6223"/>
      <c r="I831" s="6223"/>
      <c r="J831" s="6223"/>
      <c r="K831" s="6223"/>
      <c r="L831" s="6223"/>
      <c r="M831" s="6223"/>
      <c r="N831" s="6223"/>
      <c r="O831" s="6223"/>
      <c r="P831" s="6223"/>
      <c r="Q831" s="6223"/>
      <c r="R831" s="6223"/>
      <c r="S831" s="6223"/>
      <c r="T831" s="6223"/>
      <c r="U831" s="6223"/>
      <c r="V831" s="6223"/>
      <c r="W831" s="6223"/>
      <c r="X831" s="6223"/>
      <c r="Y831" s="6223"/>
      <c r="Z831" s="6223"/>
      <c r="AA831" s="622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22" t="s">
        <v>1984</v>
      </c>
      <c r="B888" s="6222"/>
      <c r="C888" s="6222"/>
      <c r="D888" s="6222"/>
      <c r="E888" s="6222"/>
      <c r="F888" s="6222"/>
      <c r="G888" s="6222"/>
      <c r="H888" s="6222"/>
      <c r="I888" s="6222"/>
      <c r="J888" s="6222"/>
      <c r="K888" s="6222"/>
      <c r="L888" s="6222"/>
      <c r="M888" s="6222"/>
      <c r="N888" s="6222"/>
      <c r="O888" s="6222"/>
      <c r="P888" s="6222"/>
      <c r="Q888" s="6222"/>
      <c r="R888" s="6222"/>
      <c r="S888" s="6222"/>
      <c r="T888" s="6222"/>
      <c r="U888" s="6222"/>
      <c r="V888" s="6222"/>
      <c r="W888" s="6222"/>
      <c r="X888" s="6222"/>
      <c r="Y888" s="6222"/>
      <c r="Z888" s="6222"/>
      <c r="AA888" s="622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3" t="s">
        <v>1967</v>
      </c>
      <c r="B890" s="6223"/>
      <c r="C890" s="6223"/>
      <c r="D890" s="6223"/>
      <c r="E890" s="6223"/>
      <c r="F890" s="6223"/>
      <c r="G890" s="6223"/>
      <c r="H890" s="6223"/>
      <c r="I890" s="6223"/>
      <c r="J890" s="6223"/>
      <c r="K890" s="6223"/>
      <c r="L890" s="6223"/>
      <c r="M890" s="6223"/>
      <c r="N890" s="6223"/>
      <c r="O890" s="6223"/>
      <c r="P890" s="6223"/>
      <c r="Q890" s="6223"/>
      <c r="R890" s="6223"/>
      <c r="S890" s="6223"/>
      <c r="T890" s="6223"/>
      <c r="U890" s="6223"/>
      <c r="V890" s="6223"/>
      <c r="W890" s="6223"/>
      <c r="X890" s="6223"/>
      <c r="Y890" s="6223"/>
      <c r="Z890" s="6223"/>
      <c r="AA890" s="622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22" t="s">
        <v>1988</v>
      </c>
      <c r="B947" s="6222"/>
      <c r="C947" s="6222"/>
      <c r="D947" s="6222"/>
      <c r="E947" s="6222"/>
      <c r="F947" s="6222"/>
      <c r="G947" s="6222"/>
      <c r="H947" s="6222"/>
      <c r="I947" s="6222"/>
      <c r="J947" s="6222"/>
      <c r="K947" s="6222"/>
      <c r="L947" s="6222"/>
      <c r="M947" s="6222"/>
      <c r="N947" s="6222"/>
      <c r="O947" s="6222"/>
      <c r="P947" s="6222"/>
      <c r="Q947" s="6222"/>
      <c r="R947" s="6222"/>
      <c r="S947" s="6222"/>
      <c r="T947" s="6222"/>
      <c r="U947" s="6222"/>
      <c r="V947" s="6222"/>
      <c r="W947" s="6222"/>
      <c r="X947" s="6222"/>
      <c r="Y947" s="6222"/>
      <c r="Z947" s="6222"/>
      <c r="AA947" s="622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3" t="s">
        <v>1967</v>
      </c>
      <c r="B949" s="6223"/>
      <c r="C949" s="6223"/>
      <c r="D949" s="6223"/>
      <c r="E949" s="6223"/>
      <c r="F949" s="6223"/>
      <c r="G949" s="6223"/>
      <c r="H949" s="6223"/>
      <c r="I949" s="6223"/>
      <c r="J949" s="6223"/>
      <c r="K949" s="6223"/>
      <c r="L949" s="6223"/>
      <c r="M949" s="6223"/>
      <c r="N949" s="6223"/>
      <c r="O949" s="6223"/>
      <c r="P949" s="6223"/>
      <c r="Q949" s="6223"/>
      <c r="R949" s="6223"/>
      <c r="S949" s="6223"/>
      <c r="T949" s="6223"/>
      <c r="U949" s="6223"/>
      <c r="V949" s="6223"/>
      <c r="W949" s="6223"/>
      <c r="X949" s="6223"/>
      <c r="Y949" s="6223"/>
      <c r="Z949" s="6223"/>
      <c r="AA949" s="622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9" t="s">
        <v>1991</v>
      </c>
      <c r="B1049" s="6219"/>
      <c r="C1049" s="6219"/>
      <c r="D1049" s="6219"/>
      <c r="E1049" s="6219"/>
      <c r="F1049" s="6219"/>
      <c r="G1049" s="6219"/>
      <c r="H1049" s="6219"/>
      <c r="I1049" s="6219"/>
      <c r="J1049" s="6219"/>
      <c r="K1049" s="6219"/>
      <c r="L1049" s="6219"/>
      <c r="M1049" s="6219"/>
      <c r="N1049" s="6219"/>
      <c r="O1049" s="6219"/>
      <c r="P1049" s="6219"/>
      <c r="Q1049" s="6219"/>
      <c r="R1049" s="6219"/>
      <c r="S1049" s="6219"/>
      <c r="T1049" s="6219"/>
      <c r="U1049" s="6219"/>
      <c r="V1049" s="6219"/>
      <c r="W1049" s="6219"/>
      <c r="X1049" s="6219"/>
      <c r="Y1049" s="6219"/>
      <c r="Z1049" s="6219"/>
    </row>
    <row r="1050" spans="1:27">
      <c r="A1050" s="6220"/>
      <c r="B1050" s="6220"/>
      <c r="C1050" s="6220"/>
      <c r="D1050" s="6220"/>
      <c r="E1050" s="6220"/>
      <c r="F1050" s="6220"/>
      <c r="G1050" s="6220"/>
      <c r="H1050" s="6220"/>
      <c r="I1050" s="6220"/>
      <c r="J1050" s="6220"/>
      <c r="K1050" s="6220"/>
      <c r="L1050" s="6220"/>
      <c r="M1050" s="6220"/>
      <c r="N1050" s="6220"/>
      <c r="O1050" s="6220"/>
      <c r="P1050" s="6220"/>
      <c r="Q1050" s="6220"/>
      <c r="R1050" s="6220"/>
      <c r="S1050" s="6220"/>
      <c r="T1050" s="6220"/>
      <c r="U1050" s="6220"/>
      <c r="V1050" s="6220"/>
      <c r="W1050" s="6220"/>
      <c r="X1050" s="6220"/>
      <c r="Y1050" s="6220"/>
      <c r="Z1050" s="6220"/>
    </row>
    <row r="1051" spans="1:27">
      <c r="A1051" s="6219" t="s">
        <v>1967</v>
      </c>
      <c r="B1051" s="6219"/>
      <c r="C1051" s="6219"/>
      <c r="D1051" s="6219"/>
      <c r="E1051" s="6219"/>
      <c r="F1051" s="6219"/>
      <c r="G1051" s="6219"/>
      <c r="H1051" s="6219"/>
      <c r="I1051" s="6219"/>
      <c r="J1051" s="6219"/>
      <c r="K1051" s="6219"/>
      <c r="L1051" s="6219"/>
      <c r="M1051" s="6219"/>
      <c r="N1051" s="6219"/>
      <c r="O1051" s="6219"/>
      <c r="P1051" s="6219"/>
      <c r="Q1051" s="6219"/>
      <c r="R1051" s="6219"/>
      <c r="S1051" s="6219"/>
      <c r="T1051" s="6219"/>
      <c r="U1051" s="6219"/>
      <c r="V1051" s="6219"/>
      <c r="W1051" s="6219"/>
      <c r="X1051" s="6219"/>
      <c r="Y1051" s="6219"/>
      <c r="Z1051" s="6219"/>
    </row>
    <row r="1052" spans="1:27" ht="12" thickBot="1">
      <c r="A1052" s="6221"/>
      <c r="B1052" s="622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7" t="s">
        <v>1866</v>
      </c>
      <c r="B1160" s="6217"/>
      <c r="C1160" s="6217"/>
      <c r="D1160" s="6217"/>
      <c r="E1160" s="6217"/>
      <c r="F1160" s="6217"/>
      <c r="G1160" s="6217"/>
      <c r="H1160" s="6217"/>
      <c r="I1160" s="6217"/>
      <c r="J1160" s="6217"/>
      <c r="K1160" s="6217"/>
      <c r="L1160" s="6217"/>
      <c r="M1160" s="6217"/>
      <c r="N1160" s="6217"/>
      <c r="O1160" s="6217"/>
      <c r="P1160" s="6217"/>
      <c r="Q1160" s="6217"/>
      <c r="R1160" s="6217"/>
      <c r="S1160" s="6217"/>
      <c r="T1160" s="6217"/>
      <c r="U1160" s="6217"/>
      <c r="V1160" s="6217"/>
      <c r="W1160" s="6217"/>
      <c r="X1160" s="6217"/>
      <c r="Y1160" s="6217"/>
      <c r="Z1160" s="6217"/>
    </row>
    <row r="1161" spans="1:26">
      <c r="A1161" s="6217" t="s">
        <v>2036</v>
      </c>
      <c r="B1161" s="6217"/>
      <c r="C1161" s="6217"/>
      <c r="D1161" s="6217"/>
      <c r="E1161" s="6217"/>
      <c r="F1161" s="6217"/>
      <c r="G1161" s="6217"/>
      <c r="H1161" s="6217"/>
      <c r="I1161" s="6217"/>
      <c r="J1161" s="6217"/>
      <c r="K1161" s="6217"/>
      <c r="L1161" s="6217"/>
      <c r="M1161" s="6217"/>
      <c r="N1161" s="6217"/>
      <c r="O1161" s="6217"/>
      <c r="P1161" s="6217"/>
      <c r="Q1161" s="6217"/>
      <c r="R1161" s="6217"/>
      <c r="S1161" s="6217"/>
      <c r="T1161" s="6217"/>
      <c r="U1161" s="6217"/>
      <c r="V1161" s="6217"/>
      <c r="W1161" s="6217"/>
      <c r="X1161" s="6217"/>
      <c r="Y1161" s="6217"/>
      <c r="Z1161" s="621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8" t="s">
        <v>1967</v>
      </c>
      <c r="B1163" s="6218"/>
      <c r="C1163" s="6218"/>
      <c r="D1163" s="6218"/>
      <c r="E1163" s="6218"/>
      <c r="F1163" s="6218"/>
      <c r="G1163" s="6218"/>
      <c r="H1163" s="6218"/>
      <c r="I1163" s="6218"/>
      <c r="J1163" s="6218"/>
      <c r="K1163" s="6218"/>
      <c r="L1163" s="6218"/>
      <c r="M1163" s="6218"/>
      <c r="N1163" s="6218"/>
      <c r="O1163" s="6218"/>
      <c r="P1163" s="6218"/>
      <c r="Q1163" s="6218"/>
      <c r="R1163" s="6218"/>
      <c r="S1163" s="6218"/>
      <c r="T1163" s="6218"/>
      <c r="U1163" s="6218"/>
      <c r="V1163" s="6218"/>
      <c r="W1163" s="6218"/>
      <c r="X1163" s="6218"/>
      <c r="Y1163" s="6218"/>
      <c r="Z1163" s="621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